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queryTables/queryTable3.xml" ContentType="application/vnd.openxmlformats-officedocument.spreadsheetml.queryTab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queryTables/queryTable4.xml" ContentType="application/vnd.openxmlformats-officedocument.spreadsheetml.queryTable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PET\Dropbox\Ising\Ising Rate\20 x 20\"/>
    </mc:Choice>
  </mc:AlternateContent>
  <bookViews>
    <workbookView xWindow="0" yWindow="0" windowWidth="24000" windowHeight="11025" activeTab="3"/>
  </bookViews>
  <sheets>
    <sheet name="Ising Monte Carlo" sheetId="11" r:id="rId1"/>
    <sheet name="F(q,E)" sheetId="13" r:id="rId2"/>
    <sheet name="W(q)" sheetId="14" r:id="rId3"/>
    <sheet name="mfpt" sheetId="15" r:id="rId4"/>
  </sheets>
  <externalReferences>
    <externalReference r:id="rId5"/>
  </externalReferences>
  <definedNames>
    <definedName name="ExternalData_1" localSheetId="0">'Ising Monte Carlo'!$C$6:$C$3802</definedName>
    <definedName name="ExternalData_2" localSheetId="0">'Ising Monte Carlo'!$C$6:$C$3802</definedName>
    <definedName name="F" localSheetId="1">'F(q,E)'!$B$4:$OM$410</definedName>
    <definedName name="frac_error">'Ising Monte Carlo'!$G$3</definedName>
    <definedName name="k" localSheetId="1">#REF!</definedName>
    <definedName name="k" localSheetId="0">'Ising Monte Carlo'!$R$1</definedName>
    <definedName name="k" localSheetId="3">#REF!</definedName>
    <definedName name="k" localSheetId="2">#REF!</definedName>
    <definedName name="k">#REF!</definedName>
    <definedName name="mfpt" localSheetId="3">mfpt!$B$5:$C$23682</definedName>
    <definedName name="Pe_v" localSheetId="3">mfpt!$E$5:$F$23983</definedName>
    <definedName name="Pq" localSheetId="2">'W(q)'!$A$1:$B$407</definedName>
    <definedName name="solver_adj" localSheetId="0" hidden="1">'Ising Monte Carlo'!$R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Ising Monte Carlo'!$R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 localSheetId="1">#REF!</definedName>
    <definedName name="t" localSheetId="0">'Ising Monte Carlo'!$R$2</definedName>
    <definedName name="t" localSheetId="3">#REF!</definedName>
    <definedName name="t" localSheetId="2">#REF!</definedName>
    <definedName name="t">#REF!</definedName>
    <definedName name="times" localSheetId="0">'Ising Monte Carlo'!#REF!</definedName>
    <definedName name="times_2" localSheetId="0">'Ising Monte Carlo'!#REF!</definedName>
    <definedName name="times_fi___400000" localSheetId="0">'Ising Monte Carlo'!#REF!</definedName>
    <definedName name="times_RK2_fi___4000000_C" localSheetId="0">'Ising Monte Carlo'!$A$5:$B$19522</definedName>
    <definedName name="x" localSheetId="1">#REF!</definedName>
    <definedName name="x" localSheetId="0">'Ising Monte Carlo'!$R$3</definedName>
    <definedName name="x" localSheetId="3">#REF!</definedName>
    <definedName name="x" localSheetId="2">#REF!</definedName>
    <definedName name="x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6" i="15" l="1"/>
  <c r="I5" i="15"/>
  <c r="H2511" i="15"/>
  <c r="H2512" i="15"/>
  <c r="H2513" i="15"/>
  <c r="H2514" i="15"/>
  <c r="H2515" i="15"/>
  <c r="H2516" i="15"/>
  <c r="H2517" i="15"/>
  <c r="H2518" i="15"/>
  <c r="H2519" i="15"/>
  <c r="H2520" i="15"/>
  <c r="H2521" i="15"/>
  <c r="H2522" i="15"/>
  <c r="H2523" i="15"/>
  <c r="H2524" i="15"/>
  <c r="H2525" i="15"/>
  <c r="H2526" i="15"/>
  <c r="H2527" i="15"/>
  <c r="H2528" i="15"/>
  <c r="H2529" i="15"/>
  <c r="H2530" i="15"/>
  <c r="H2531" i="15"/>
  <c r="H2532" i="15"/>
  <c r="H2533" i="15"/>
  <c r="H2534" i="15"/>
  <c r="H2535" i="15"/>
  <c r="H2536" i="15"/>
  <c r="H2537" i="15"/>
  <c r="H2538" i="15"/>
  <c r="H2539" i="15"/>
  <c r="H2540" i="15"/>
  <c r="H2541" i="15"/>
  <c r="H2542" i="15"/>
  <c r="H2543" i="15"/>
  <c r="H2544" i="15"/>
  <c r="H2545" i="15"/>
  <c r="H2546" i="15"/>
  <c r="H2547" i="15"/>
  <c r="H2548" i="15"/>
  <c r="H2549" i="15"/>
  <c r="H2550" i="15"/>
  <c r="H2551" i="15"/>
  <c r="H2552" i="15"/>
  <c r="H2553" i="15"/>
  <c r="H2554" i="15"/>
  <c r="H2555" i="15"/>
  <c r="H2556" i="15"/>
  <c r="H2557" i="15"/>
  <c r="H2558" i="15"/>
  <c r="H2559" i="15"/>
  <c r="H2560" i="15"/>
  <c r="H2561" i="15"/>
  <c r="H2562" i="15"/>
  <c r="H2563" i="15"/>
  <c r="H2564" i="15"/>
  <c r="H2565" i="15"/>
  <c r="H2566" i="15"/>
  <c r="H2567" i="15"/>
  <c r="H2568" i="15"/>
  <c r="H2569" i="15"/>
  <c r="H2570" i="15"/>
  <c r="H2571" i="15"/>
  <c r="H2572" i="15"/>
  <c r="H2573" i="15"/>
  <c r="H2574" i="15"/>
  <c r="H2575" i="15"/>
  <c r="H2576" i="15"/>
  <c r="H2577" i="15"/>
  <c r="H2578" i="15"/>
  <c r="H2579" i="15"/>
  <c r="H2580" i="15"/>
  <c r="H2581" i="15"/>
  <c r="H2582" i="15"/>
  <c r="H2583" i="15"/>
  <c r="H2584" i="15"/>
  <c r="H2585" i="15"/>
  <c r="H2586" i="15"/>
  <c r="H2587" i="15"/>
  <c r="H2588" i="15"/>
  <c r="H2589" i="15"/>
  <c r="H2590" i="15"/>
  <c r="H2591" i="15"/>
  <c r="H2592" i="15"/>
  <c r="H2593" i="15"/>
  <c r="H2594" i="15"/>
  <c r="H2595" i="15"/>
  <c r="H2596" i="15"/>
  <c r="H2597" i="15"/>
  <c r="H2598" i="15"/>
  <c r="H2599" i="15"/>
  <c r="H2600" i="15"/>
  <c r="H2601" i="15"/>
  <c r="H2602" i="15"/>
  <c r="H2603" i="15"/>
  <c r="H2604" i="15"/>
  <c r="H2605" i="15"/>
  <c r="H2606" i="15"/>
  <c r="H2607" i="15"/>
  <c r="H2608" i="15"/>
  <c r="H2609" i="15"/>
  <c r="H2610" i="15"/>
  <c r="H2611" i="15"/>
  <c r="H2612" i="15"/>
  <c r="H2613" i="15"/>
  <c r="H2614" i="15"/>
  <c r="H2615" i="15"/>
  <c r="H2616" i="15"/>
  <c r="H2617" i="15"/>
  <c r="H2618" i="15"/>
  <c r="H2619" i="15"/>
  <c r="H2620" i="15"/>
  <c r="H2621" i="15"/>
  <c r="H2622" i="15"/>
  <c r="H2623" i="15"/>
  <c r="H2624" i="15"/>
  <c r="H2625" i="15"/>
  <c r="H2626" i="15"/>
  <c r="H2627" i="15"/>
  <c r="H2628" i="15"/>
  <c r="H2629" i="15"/>
  <c r="H2630" i="15"/>
  <c r="H2631" i="15"/>
  <c r="H2632" i="15"/>
  <c r="H2633" i="15"/>
  <c r="H2634" i="15"/>
  <c r="H2635" i="15"/>
  <c r="H2636" i="15"/>
  <c r="H2637" i="15"/>
  <c r="H2638" i="15"/>
  <c r="H2639" i="15"/>
  <c r="H2640" i="15"/>
  <c r="H2641" i="15"/>
  <c r="H2642" i="15"/>
  <c r="H2643" i="15"/>
  <c r="H2644" i="15"/>
  <c r="H2645" i="15"/>
  <c r="H2646" i="15"/>
  <c r="H2647" i="15"/>
  <c r="H2648" i="15"/>
  <c r="H2649" i="15"/>
  <c r="H2650" i="15"/>
  <c r="H2651" i="15"/>
  <c r="H2652" i="15"/>
  <c r="H2653" i="15"/>
  <c r="H2654" i="15"/>
  <c r="H2655" i="15"/>
  <c r="H2656" i="15"/>
  <c r="H2657" i="15"/>
  <c r="H2658" i="15"/>
  <c r="H2659" i="15"/>
  <c r="H2660" i="15"/>
  <c r="H2661" i="15"/>
  <c r="H2662" i="15"/>
  <c r="H2663" i="15"/>
  <c r="H2664" i="15"/>
  <c r="H2665" i="15"/>
  <c r="H2666" i="15"/>
  <c r="H2667" i="15"/>
  <c r="H2668" i="15"/>
  <c r="H2669" i="15"/>
  <c r="H2670" i="15"/>
  <c r="H2671" i="15"/>
  <c r="H2672" i="15"/>
  <c r="H2673" i="15"/>
  <c r="H2674" i="15"/>
  <c r="H2675" i="15"/>
  <c r="H2676" i="15"/>
  <c r="H2677" i="15"/>
  <c r="H2678" i="15"/>
  <c r="H2679" i="15"/>
  <c r="H2680" i="15"/>
  <c r="H2681" i="15"/>
  <c r="H2682" i="15"/>
  <c r="H2683" i="15"/>
  <c r="H2684" i="15"/>
  <c r="H2685" i="15"/>
  <c r="H2686" i="15"/>
  <c r="H2687" i="15"/>
  <c r="H2688" i="15"/>
  <c r="H2689" i="15"/>
  <c r="H2690" i="15"/>
  <c r="H2691" i="15"/>
  <c r="H2692" i="15"/>
  <c r="H2693" i="15"/>
  <c r="H2694" i="15"/>
  <c r="H2695" i="15"/>
  <c r="H2696" i="15"/>
  <c r="H2697" i="15"/>
  <c r="H2698" i="15"/>
  <c r="H2699" i="15"/>
  <c r="H2700" i="15"/>
  <c r="H2701" i="15"/>
  <c r="H2702" i="15"/>
  <c r="H2703" i="15"/>
  <c r="H2704" i="15"/>
  <c r="H2705" i="15"/>
  <c r="H2706" i="15"/>
  <c r="H2707" i="15"/>
  <c r="H2708" i="15"/>
  <c r="H2709" i="15"/>
  <c r="H2710" i="15"/>
  <c r="H2711" i="15"/>
  <c r="H2712" i="15"/>
  <c r="H2713" i="15"/>
  <c r="H2714" i="15"/>
  <c r="H2715" i="15"/>
  <c r="H2716" i="15"/>
  <c r="H2717" i="15"/>
  <c r="H2718" i="15"/>
  <c r="H2719" i="15"/>
  <c r="H2720" i="15"/>
  <c r="H2721" i="15"/>
  <c r="H2722" i="15"/>
  <c r="H2723" i="15"/>
  <c r="H2724" i="15"/>
  <c r="H2725" i="15"/>
  <c r="H2726" i="15"/>
  <c r="H2727" i="15"/>
  <c r="H2728" i="15"/>
  <c r="H2729" i="15"/>
  <c r="H2730" i="15"/>
  <c r="H2731" i="15"/>
  <c r="H2732" i="15"/>
  <c r="H2733" i="15"/>
  <c r="H2734" i="15"/>
  <c r="H2735" i="15"/>
  <c r="H2736" i="15"/>
  <c r="H2737" i="15"/>
  <c r="H2738" i="15"/>
  <c r="H2739" i="15"/>
  <c r="H2740" i="15"/>
  <c r="H2741" i="15"/>
  <c r="H2742" i="15"/>
  <c r="H2743" i="15"/>
  <c r="H2744" i="15"/>
  <c r="H2745" i="15"/>
  <c r="H2746" i="15"/>
  <c r="H2747" i="15"/>
  <c r="H2748" i="15"/>
  <c r="H2749" i="15"/>
  <c r="H2750" i="15"/>
  <c r="H2751" i="15"/>
  <c r="H2752" i="15"/>
  <c r="H2753" i="15"/>
  <c r="H2754" i="15"/>
  <c r="H2755" i="15"/>
  <c r="H2756" i="15"/>
  <c r="H2757" i="15"/>
  <c r="H2758" i="15"/>
  <c r="H2759" i="15"/>
  <c r="H2760" i="15"/>
  <c r="H2761" i="15"/>
  <c r="H2762" i="15"/>
  <c r="H2763" i="15"/>
  <c r="H2764" i="15"/>
  <c r="H2765" i="15"/>
  <c r="H2766" i="15"/>
  <c r="H2767" i="15"/>
  <c r="H2768" i="15"/>
  <c r="H2769" i="15"/>
  <c r="H2770" i="15"/>
  <c r="H2771" i="15"/>
  <c r="H2772" i="15"/>
  <c r="H2773" i="15"/>
  <c r="H2774" i="15"/>
  <c r="H2775" i="15"/>
  <c r="H2776" i="15"/>
  <c r="H2777" i="15"/>
  <c r="H2778" i="15"/>
  <c r="H2779" i="15"/>
  <c r="H2780" i="15"/>
  <c r="H2781" i="15"/>
  <c r="H2782" i="15"/>
  <c r="H2783" i="15"/>
  <c r="H2784" i="15"/>
  <c r="H2785" i="15"/>
  <c r="H2786" i="15"/>
  <c r="H2787" i="15"/>
  <c r="H2788" i="15"/>
  <c r="H2789" i="15"/>
  <c r="H2790" i="15"/>
  <c r="H2791" i="15"/>
  <c r="H2792" i="15"/>
  <c r="H2793" i="15"/>
  <c r="H2794" i="15"/>
  <c r="H2795" i="15"/>
  <c r="H2796" i="15"/>
  <c r="H2797" i="15"/>
  <c r="H2798" i="15"/>
  <c r="H2799" i="15"/>
  <c r="H2800" i="15"/>
  <c r="H2801" i="15"/>
  <c r="H2802" i="15"/>
  <c r="H2803" i="15"/>
  <c r="H2804" i="15"/>
  <c r="H2805" i="15"/>
  <c r="H2806" i="15"/>
  <c r="H2807" i="15"/>
  <c r="H2808" i="15"/>
  <c r="H2809" i="15"/>
  <c r="H2810" i="15"/>
  <c r="H2811" i="15"/>
  <c r="H2812" i="15"/>
  <c r="H2813" i="15"/>
  <c r="H2814" i="15"/>
  <c r="H2815" i="15"/>
  <c r="H2816" i="15"/>
  <c r="H2817" i="15"/>
  <c r="H2818" i="15"/>
  <c r="H2819" i="15"/>
  <c r="H2820" i="15"/>
  <c r="H2821" i="15"/>
  <c r="H2822" i="15"/>
  <c r="H2823" i="15"/>
  <c r="H2824" i="15"/>
  <c r="H2825" i="15"/>
  <c r="H2826" i="15"/>
  <c r="H2827" i="15"/>
  <c r="H2828" i="15"/>
  <c r="H2829" i="15"/>
  <c r="H2830" i="15"/>
  <c r="H2831" i="15"/>
  <c r="H2832" i="15"/>
  <c r="H2833" i="15"/>
  <c r="H2834" i="15"/>
  <c r="H2835" i="15"/>
  <c r="H2836" i="15"/>
  <c r="H2837" i="15"/>
  <c r="H2838" i="15"/>
  <c r="H2839" i="15"/>
  <c r="H2840" i="15"/>
  <c r="H2841" i="15"/>
  <c r="H2842" i="15"/>
  <c r="H2843" i="15"/>
  <c r="H2844" i="15"/>
  <c r="H2845" i="15"/>
  <c r="H2846" i="15"/>
  <c r="H2847" i="15"/>
  <c r="H2848" i="15"/>
  <c r="H2849" i="15"/>
  <c r="H2850" i="15"/>
  <c r="H2851" i="15"/>
  <c r="H2852" i="15"/>
  <c r="H2853" i="15"/>
  <c r="H2854" i="15"/>
  <c r="H2855" i="15"/>
  <c r="H2856" i="15"/>
  <c r="H2857" i="15"/>
  <c r="H2858" i="15"/>
  <c r="H2859" i="15"/>
  <c r="H2860" i="15"/>
  <c r="H2861" i="15"/>
  <c r="H2862" i="15"/>
  <c r="H2863" i="15"/>
  <c r="H2864" i="15"/>
  <c r="H2865" i="15"/>
  <c r="H2866" i="15"/>
  <c r="H2867" i="15"/>
  <c r="H2868" i="15"/>
  <c r="H2869" i="15"/>
  <c r="H2870" i="15"/>
  <c r="H2871" i="15"/>
  <c r="H2872" i="15"/>
  <c r="H2873" i="15"/>
  <c r="H2874" i="15"/>
  <c r="H2875" i="15"/>
  <c r="H2876" i="15"/>
  <c r="H2877" i="15"/>
  <c r="H2878" i="15"/>
  <c r="H2879" i="15"/>
  <c r="H2880" i="15"/>
  <c r="H2881" i="15"/>
  <c r="H2882" i="15"/>
  <c r="H2883" i="15"/>
  <c r="H2884" i="15"/>
  <c r="H2885" i="15"/>
  <c r="H2886" i="15"/>
  <c r="H2887" i="15"/>
  <c r="H2888" i="15"/>
  <c r="H2889" i="15"/>
  <c r="H2890" i="15"/>
  <c r="H2891" i="15"/>
  <c r="H2892" i="15"/>
  <c r="H2893" i="15"/>
  <c r="H2894" i="15"/>
  <c r="H2895" i="15"/>
  <c r="H2896" i="15"/>
  <c r="H2897" i="15"/>
  <c r="H2898" i="15"/>
  <c r="H2899" i="15"/>
  <c r="H2900" i="15"/>
  <c r="H2901" i="15"/>
  <c r="H2902" i="15"/>
  <c r="H2903" i="15"/>
  <c r="H2904" i="15"/>
  <c r="H2905" i="15"/>
  <c r="H2906" i="15"/>
  <c r="H2907" i="15"/>
  <c r="H2908" i="15"/>
  <c r="H2909" i="15"/>
  <c r="H2910" i="15"/>
  <c r="H2911" i="15"/>
  <c r="H2912" i="15"/>
  <c r="H2913" i="15"/>
  <c r="H2914" i="15"/>
  <c r="H2915" i="15"/>
  <c r="H2916" i="15"/>
  <c r="H2917" i="15"/>
  <c r="H2918" i="15"/>
  <c r="H2919" i="15"/>
  <c r="H2920" i="15"/>
  <c r="H2921" i="15"/>
  <c r="H2922" i="15"/>
  <c r="H2923" i="15"/>
  <c r="H2924" i="15"/>
  <c r="H2925" i="15"/>
  <c r="H2926" i="15"/>
  <c r="H2927" i="15"/>
  <c r="H2928" i="15"/>
  <c r="H2929" i="15"/>
  <c r="H2930" i="15"/>
  <c r="H2931" i="15"/>
  <c r="H2932" i="15"/>
  <c r="H2933" i="15"/>
  <c r="H2934" i="15"/>
  <c r="H2935" i="15"/>
  <c r="H2936" i="15"/>
  <c r="H2937" i="15"/>
  <c r="H2938" i="15"/>
  <c r="H2939" i="15"/>
  <c r="H2940" i="15"/>
  <c r="H2941" i="15"/>
  <c r="H2942" i="15"/>
  <c r="H2943" i="15"/>
  <c r="H2944" i="15"/>
  <c r="H2945" i="15"/>
  <c r="H2946" i="15"/>
  <c r="H2947" i="15"/>
  <c r="H2948" i="15"/>
  <c r="H2949" i="15"/>
  <c r="H2950" i="15"/>
  <c r="H2951" i="15"/>
  <c r="H2952" i="15"/>
  <c r="H2953" i="15"/>
  <c r="H2954" i="15"/>
  <c r="H2955" i="15"/>
  <c r="H2956" i="15"/>
  <c r="H2957" i="15"/>
  <c r="H2958" i="15"/>
  <c r="H2959" i="15"/>
  <c r="H2960" i="15"/>
  <c r="H2961" i="15"/>
  <c r="H2962" i="15"/>
  <c r="H2963" i="15"/>
  <c r="H2964" i="15"/>
  <c r="H2965" i="15"/>
  <c r="H2966" i="15"/>
  <c r="H2967" i="15"/>
  <c r="H2968" i="15"/>
  <c r="H2969" i="15"/>
  <c r="H2970" i="15"/>
  <c r="H2971" i="15"/>
  <c r="H2972" i="15"/>
  <c r="H2973" i="15"/>
  <c r="H2974" i="15"/>
  <c r="H2975" i="15"/>
  <c r="H2976" i="15"/>
  <c r="H2977" i="15"/>
  <c r="H2978" i="15"/>
  <c r="H2979" i="15"/>
  <c r="H2980" i="15"/>
  <c r="H2981" i="15"/>
  <c r="H2982" i="15"/>
  <c r="H2983" i="15"/>
  <c r="H2984" i="15"/>
  <c r="H2985" i="15"/>
  <c r="H2986" i="15"/>
  <c r="H2987" i="15"/>
  <c r="H2988" i="15"/>
  <c r="H2989" i="15"/>
  <c r="H2990" i="15"/>
  <c r="H2991" i="15"/>
  <c r="H2992" i="15"/>
  <c r="H2993" i="15"/>
  <c r="H2994" i="15"/>
  <c r="H2995" i="15"/>
  <c r="H2996" i="15"/>
  <c r="H2997" i="15"/>
  <c r="H2998" i="15"/>
  <c r="H2999" i="15"/>
  <c r="H3000" i="15"/>
  <c r="H3001" i="15"/>
  <c r="H3002" i="15"/>
  <c r="H3003" i="15"/>
  <c r="H3004" i="15"/>
  <c r="H3005" i="15"/>
  <c r="H3006" i="15"/>
  <c r="H3007" i="15"/>
  <c r="H3008" i="15"/>
  <c r="H3009" i="15"/>
  <c r="H3010" i="15"/>
  <c r="H3011" i="15"/>
  <c r="H3012" i="15"/>
  <c r="H3013" i="15"/>
  <c r="H3014" i="15"/>
  <c r="H3015" i="15"/>
  <c r="H3016" i="15"/>
  <c r="H3017" i="15"/>
  <c r="H3018" i="15"/>
  <c r="H3019" i="15"/>
  <c r="H3020" i="15"/>
  <c r="H3021" i="15"/>
  <c r="H3022" i="15"/>
  <c r="H3023" i="15"/>
  <c r="H3024" i="15"/>
  <c r="H3025" i="15"/>
  <c r="H3026" i="15"/>
  <c r="H3027" i="15"/>
  <c r="H3028" i="15"/>
  <c r="H3029" i="15"/>
  <c r="H3030" i="15"/>
  <c r="H3031" i="15"/>
  <c r="H3032" i="15"/>
  <c r="H3033" i="15"/>
  <c r="H3034" i="15"/>
  <c r="H3035" i="15"/>
  <c r="H3036" i="15"/>
  <c r="H3037" i="15"/>
  <c r="H3038" i="15"/>
  <c r="H3039" i="15"/>
  <c r="H3040" i="15"/>
  <c r="H3041" i="15"/>
  <c r="H3042" i="15"/>
  <c r="H3043" i="15"/>
  <c r="H3044" i="15"/>
  <c r="H3045" i="15"/>
  <c r="H3046" i="15"/>
  <c r="H3047" i="15"/>
  <c r="H3048" i="15"/>
  <c r="H3049" i="15"/>
  <c r="H3050" i="15"/>
  <c r="H3051" i="15"/>
  <c r="H3052" i="15"/>
  <c r="H3053" i="15"/>
  <c r="H3054" i="15"/>
  <c r="H3055" i="15"/>
  <c r="H3056" i="15"/>
  <c r="H3057" i="15"/>
  <c r="H3058" i="15"/>
  <c r="H3059" i="15"/>
  <c r="H3060" i="15"/>
  <c r="H3061" i="15"/>
  <c r="H3062" i="15"/>
  <c r="H3063" i="15"/>
  <c r="H3064" i="15"/>
  <c r="H3065" i="15"/>
  <c r="H3066" i="15"/>
  <c r="H3067" i="15"/>
  <c r="H3068" i="15"/>
  <c r="H3069" i="15"/>
  <c r="H3070" i="15"/>
  <c r="H3071" i="15"/>
  <c r="H3072" i="15"/>
  <c r="H3073" i="15"/>
  <c r="H3074" i="15"/>
  <c r="H3075" i="15"/>
  <c r="H3076" i="15"/>
  <c r="H3077" i="15"/>
  <c r="H3078" i="15"/>
  <c r="H3079" i="15"/>
  <c r="H3080" i="15"/>
  <c r="H3081" i="15"/>
  <c r="H3082" i="15"/>
  <c r="H3083" i="15"/>
  <c r="H3084" i="15"/>
  <c r="H3085" i="15"/>
  <c r="H3086" i="15"/>
  <c r="H3087" i="15"/>
  <c r="H3088" i="15"/>
  <c r="H3089" i="15"/>
  <c r="H3090" i="15"/>
  <c r="H3091" i="15"/>
  <c r="H3092" i="15"/>
  <c r="H3093" i="15"/>
  <c r="H3094" i="15"/>
  <c r="H3095" i="15"/>
  <c r="H3096" i="15"/>
  <c r="H3097" i="15"/>
  <c r="H3098" i="15"/>
  <c r="H3099" i="15"/>
  <c r="H3100" i="15"/>
  <c r="H3101" i="15"/>
  <c r="H3102" i="15"/>
  <c r="H3103" i="15"/>
  <c r="H3104" i="15"/>
  <c r="H3105" i="15"/>
  <c r="H3106" i="15"/>
  <c r="H3107" i="15"/>
  <c r="H3108" i="15"/>
  <c r="H3109" i="15"/>
  <c r="H3110" i="15"/>
  <c r="H3111" i="15"/>
  <c r="H3112" i="15"/>
  <c r="H3113" i="15"/>
  <c r="H3114" i="15"/>
  <c r="H3115" i="15"/>
  <c r="H3116" i="15"/>
  <c r="H3117" i="15"/>
  <c r="H3118" i="15"/>
  <c r="H3119" i="15"/>
  <c r="H3120" i="15"/>
  <c r="H3121" i="15"/>
  <c r="H3122" i="15"/>
  <c r="H3123" i="15"/>
  <c r="H3124" i="15"/>
  <c r="H3125" i="15"/>
  <c r="H3126" i="15"/>
  <c r="H3127" i="15"/>
  <c r="H3128" i="15"/>
  <c r="H3129" i="15"/>
  <c r="H3130" i="15"/>
  <c r="H3131" i="15"/>
  <c r="H3132" i="15"/>
  <c r="H3133" i="15"/>
  <c r="H3134" i="15"/>
  <c r="H3135" i="15"/>
  <c r="H3136" i="15"/>
  <c r="H3137" i="15"/>
  <c r="H3138" i="15"/>
  <c r="H3139" i="15"/>
  <c r="H3140" i="15"/>
  <c r="H3141" i="15"/>
  <c r="H3142" i="15"/>
  <c r="H3143" i="15"/>
  <c r="H3144" i="15"/>
  <c r="H3145" i="15"/>
  <c r="H3146" i="15"/>
  <c r="H3147" i="15"/>
  <c r="H3148" i="15"/>
  <c r="H3149" i="15"/>
  <c r="H3150" i="15"/>
  <c r="H3151" i="15"/>
  <c r="H3152" i="15"/>
  <c r="H3153" i="15"/>
  <c r="H3154" i="15"/>
  <c r="H3155" i="15"/>
  <c r="H3156" i="15"/>
  <c r="H3157" i="15"/>
  <c r="H3158" i="15"/>
  <c r="H3159" i="15"/>
  <c r="H3160" i="15"/>
  <c r="H3161" i="15"/>
  <c r="H3162" i="15"/>
  <c r="H3163" i="15"/>
  <c r="H3164" i="15"/>
  <c r="H3165" i="15"/>
  <c r="H3166" i="15"/>
  <c r="H3167" i="15"/>
  <c r="H3168" i="15"/>
  <c r="H3169" i="15"/>
  <c r="H3170" i="15"/>
  <c r="H3171" i="15"/>
  <c r="H3172" i="15"/>
  <c r="H3173" i="15"/>
  <c r="H3174" i="15"/>
  <c r="H3175" i="15"/>
  <c r="H3176" i="15"/>
  <c r="H3177" i="15"/>
  <c r="H3178" i="15"/>
  <c r="H3179" i="15"/>
  <c r="H3180" i="15"/>
  <c r="H3181" i="15"/>
  <c r="H3182" i="15"/>
  <c r="H3183" i="15"/>
  <c r="H3184" i="15"/>
  <c r="H3185" i="15"/>
  <c r="H3186" i="15"/>
  <c r="H3187" i="15"/>
  <c r="H3188" i="15"/>
  <c r="H3189" i="15"/>
  <c r="H3190" i="15"/>
  <c r="H3191" i="15"/>
  <c r="H3192" i="15"/>
  <c r="H3193" i="15"/>
  <c r="H3194" i="15"/>
  <c r="H3195" i="15"/>
  <c r="H3196" i="15"/>
  <c r="H3197" i="15"/>
  <c r="H3198" i="15"/>
  <c r="H3199" i="15"/>
  <c r="H3200" i="15"/>
  <c r="H3201" i="15"/>
  <c r="H3202" i="15"/>
  <c r="H3203" i="15"/>
  <c r="H3204" i="15"/>
  <c r="H3205" i="15"/>
  <c r="H3206" i="15"/>
  <c r="H3207" i="15"/>
  <c r="H3208" i="15"/>
  <c r="H3209" i="15"/>
  <c r="H3210" i="15"/>
  <c r="H3211" i="15"/>
  <c r="H3212" i="15"/>
  <c r="H3213" i="15"/>
  <c r="H3214" i="15"/>
  <c r="H3215" i="15"/>
  <c r="H3216" i="15"/>
  <c r="H3217" i="15"/>
  <c r="H3218" i="15"/>
  <c r="H3219" i="15"/>
  <c r="H3220" i="15"/>
  <c r="H3221" i="15"/>
  <c r="H3222" i="15"/>
  <c r="H3223" i="15"/>
  <c r="H3224" i="15"/>
  <c r="H3225" i="15"/>
  <c r="H3226" i="15"/>
  <c r="H3227" i="15"/>
  <c r="H3228" i="15"/>
  <c r="H3229" i="15"/>
  <c r="H3230" i="15"/>
  <c r="H3231" i="15"/>
  <c r="H3232" i="15"/>
  <c r="H3233" i="15"/>
  <c r="H3234" i="15"/>
  <c r="H3235" i="15"/>
  <c r="H3236" i="15"/>
  <c r="H3237" i="15"/>
  <c r="H3238" i="15"/>
  <c r="H3239" i="15"/>
  <c r="H3240" i="15"/>
  <c r="H3241" i="15"/>
  <c r="H3242" i="15"/>
  <c r="H3243" i="15"/>
  <c r="H3244" i="15"/>
  <c r="H3245" i="15"/>
  <c r="H3246" i="15"/>
  <c r="H3247" i="15"/>
  <c r="H3248" i="15"/>
  <c r="H3249" i="15"/>
  <c r="H3250" i="15"/>
  <c r="H3251" i="15"/>
  <c r="H3252" i="15"/>
  <c r="H3253" i="15"/>
  <c r="H3254" i="15"/>
  <c r="H3255" i="15"/>
  <c r="H3256" i="15"/>
  <c r="H3257" i="15"/>
  <c r="H3258" i="15"/>
  <c r="H3259" i="15"/>
  <c r="H3260" i="15"/>
  <c r="H3261" i="15"/>
  <c r="H3262" i="15"/>
  <c r="H3263" i="15"/>
  <c r="H3264" i="15"/>
  <c r="H3265" i="15"/>
  <c r="H3266" i="15"/>
  <c r="H3267" i="15"/>
  <c r="H3268" i="15"/>
  <c r="H3269" i="15"/>
  <c r="H3270" i="15"/>
  <c r="H3271" i="15"/>
  <c r="H3272" i="15"/>
  <c r="H3273" i="15"/>
  <c r="H3274" i="15"/>
  <c r="H3275" i="15"/>
  <c r="H3276" i="15"/>
  <c r="H3277" i="15"/>
  <c r="H3278" i="15"/>
  <c r="H3279" i="15"/>
  <c r="H3280" i="15"/>
  <c r="H3281" i="15"/>
  <c r="H3282" i="15"/>
  <c r="H3283" i="15"/>
  <c r="H3284" i="15"/>
  <c r="H3285" i="15"/>
  <c r="H3286" i="15"/>
  <c r="H3287" i="15"/>
  <c r="H3288" i="15"/>
  <c r="H3289" i="15"/>
  <c r="H3290" i="15"/>
  <c r="H3291" i="15"/>
  <c r="H3292" i="15"/>
  <c r="H3293" i="15"/>
  <c r="H3294" i="15"/>
  <c r="H3295" i="15"/>
  <c r="H3296" i="15"/>
  <c r="H3297" i="15"/>
  <c r="H3298" i="15"/>
  <c r="H3299" i="15"/>
  <c r="H3300" i="15"/>
  <c r="H3301" i="15"/>
  <c r="H3302" i="15"/>
  <c r="H3303" i="15"/>
  <c r="H3304" i="15"/>
  <c r="H3305" i="15"/>
  <c r="H3306" i="15"/>
  <c r="H3307" i="15"/>
  <c r="H3308" i="15"/>
  <c r="H3309" i="15"/>
  <c r="H3310" i="15"/>
  <c r="H3311" i="15"/>
  <c r="H3312" i="15"/>
  <c r="H3313" i="15"/>
  <c r="H3314" i="15"/>
  <c r="H3315" i="15"/>
  <c r="H3316" i="15"/>
  <c r="H3317" i="15"/>
  <c r="H3318" i="15"/>
  <c r="H3319" i="15"/>
  <c r="H3320" i="15"/>
  <c r="H3321" i="15"/>
  <c r="H3322" i="15"/>
  <c r="H3323" i="15"/>
  <c r="H3324" i="15"/>
  <c r="H3325" i="15"/>
  <c r="H3326" i="15"/>
  <c r="H3327" i="15"/>
  <c r="H3328" i="15"/>
  <c r="H3329" i="15"/>
  <c r="H3330" i="15"/>
  <c r="H3331" i="15"/>
  <c r="H3332" i="15"/>
  <c r="H3333" i="15"/>
  <c r="H3334" i="15"/>
  <c r="H3335" i="15"/>
  <c r="H3336" i="15"/>
  <c r="H3337" i="15"/>
  <c r="H3338" i="15"/>
  <c r="H3339" i="15"/>
  <c r="H3340" i="15"/>
  <c r="H3341" i="15"/>
  <c r="H3342" i="15"/>
  <c r="H3343" i="15"/>
  <c r="H3344" i="15"/>
  <c r="H3345" i="15"/>
  <c r="H3346" i="15"/>
  <c r="H3347" i="15"/>
  <c r="H3348" i="15"/>
  <c r="H3349" i="15"/>
  <c r="H3350" i="15"/>
  <c r="H3351" i="15"/>
  <c r="H3352" i="15"/>
  <c r="H3353" i="15"/>
  <c r="H3354" i="15"/>
  <c r="H3355" i="15"/>
  <c r="H3356" i="15"/>
  <c r="H3357" i="15"/>
  <c r="H3358" i="15"/>
  <c r="H3359" i="15"/>
  <c r="H3360" i="15"/>
  <c r="H3361" i="15"/>
  <c r="H3362" i="15"/>
  <c r="H3363" i="15"/>
  <c r="H3364" i="15"/>
  <c r="H3365" i="15"/>
  <c r="H3366" i="15"/>
  <c r="H3367" i="15"/>
  <c r="H3368" i="15"/>
  <c r="H3369" i="15"/>
  <c r="H3370" i="15"/>
  <c r="H3371" i="15"/>
  <c r="H3372" i="15"/>
  <c r="H3373" i="15"/>
  <c r="H3374" i="15"/>
  <c r="H3375" i="15"/>
  <c r="H3376" i="15"/>
  <c r="H3377" i="15"/>
  <c r="H3378" i="15"/>
  <c r="H3379" i="15"/>
  <c r="H3380" i="15"/>
  <c r="H3381" i="15"/>
  <c r="H3382" i="15"/>
  <c r="H3383" i="15"/>
  <c r="H3384" i="15"/>
  <c r="H3385" i="15"/>
  <c r="H3386" i="15"/>
  <c r="H3387" i="15"/>
  <c r="H3388" i="15"/>
  <c r="H3389" i="15"/>
  <c r="H3390" i="15"/>
  <c r="H3391" i="15"/>
  <c r="H3392" i="15"/>
  <c r="H3393" i="15"/>
  <c r="H3394" i="15"/>
  <c r="H3395" i="15"/>
  <c r="H3396" i="15"/>
  <c r="H3397" i="15"/>
  <c r="H3398" i="15"/>
  <c r="H3399" i="15"/>
  <c r="H3400" i="15"/>
  <c r="H3401" i="15"/>
  <c r="H3402" i="15"/>
  <c r="H3403" i="15"/>
  <c r="H3404" i="15"/>
  <c r="H3405" i="15"/>
  <c r="H3406" i="15"/>
  <c r="H3407" i="15"/>
  <c r="H3408" i="15"/>
  <c r="H3409" i="15"/>
  <c r="H3410" i="15"/>
  <c r="H3411" i="15"/>
  <c r="H3412" i="15"/>
  <c r="H3413" i="15"/>
  <c r="H3414" i="15"/>
  <c r="H3415" i="15"/>
  <c r="H3416" i="15"/>
  <c r="H3417" i="15"/>
  <c r="H3418" i="15"/>
  <c r="H3419" i="15"/>
  <c r="H3420" i="15"/>
  <c r="H3421" i="15"/>
  <c r="H3422" i="15"/>
  <c r="H3423" i="15"/>
  <c r="H3424" i="15"/>
  <c r="H3425" i="15"/>
  <c r="H3426" i="15"/>
  <c r="H3427" i="15"/>
  <c r="H3428" i="15"/>
  <c r="H3429" i="15"/>
  <c r="H3430" i="15"/>
  <c r="H3431" i="15"/>
  <c r="H3432" i="15"/>
  <c r="H3433" i="15"/>
  <c r="H3434" i="15"/>
  <c r="H3435" i="15"/>
  <c r="H3436" i="15"/>
  <c r="H3437" i="15"/>
  <c r="H3438" i="15"/>
  <c r="H3439" i="15"/>
  <c r="H3440" i="15"/>
  <c r="H3441" i="15"/>
  <c r="H3442" i="15"/>
  <c r="H3443" i="15"/>
  <c r="H3444" i="15"/>
  <c r="H3445" i="15"/>
  <c r="H3446" i="15"/>
  <c r="H3447" i="15"/>
  <c r="H3448" i="15"/>
  <c r="H3449" i="15"/>
  <c r="H3450" i="15"/>
  <c r="H3451" i="15"/>
  <c r="H3452" i="15"/>
  <c r="H3453" i="15"/>
  <c r="H3454" i="15"/>
  <c r="H3455" i="15"/>
  <c r="H3456" i="15"/>
  <c r="H3457" i="15"/>
  <c r="H3458" i="15"/>
  <c r="H3459" i="15"/>
  <c r="H3460" i="15"/>
  <c r="H3461" i="15"/>
  <c r="H3462" i="15"/>
  <c r="H3463" i="15"/>
  <c r="H3464" i="15"/>
  <c r="H3465" i="15"/>
  <c r="H3466" i="15"/>
  <c r="H3467" i="15"/>
  <c r="H3468" i="15"/>
  <c r="H3469" i="15"/>
  <c r="H3470" i="15"/>
  <c r="H3471" i="15"/>
  <c r="H3472" i="15"/>
  <c r="H3473" i="15"/>
  <c r="H3474" i="15"/>
  <c r="H3475" i="15"/>
  <c r="H3476" i="15"/>
  <c r="H3477" i="15"/>
  <c r="H3478" i="15"/>
  <c r="H3479" i="15"/>
  <c r="H3480" i="15"/>
  <c r="H3481" i="15"/>
  <c r="H3482" i="15"/>
  <c r="H3483" i="15"/>
  <c r="H3484" i="15"/>
  <c r="H3485" i="15"/>
  <c r="H3486" i="15"/>
  <c r="H3487" i="15"/>
  <c r="H3488" i="15"/>
  <c r="H3489" i="15"/>
  <c r="H3490" i="15"/>
  <c r="H3491" i="15"/>
  <c r="H3492" i="15"/>
  <c r="H3493" i="15"/>
  <c r="H3494" i="15"/>
  <c r="H3495" i="15"/>
  <c r="H3496" i="15"/>
  <c r="H3497" i="15"/>
  <c r="H3498" i="15"/>
  <c r="H3499" i="15"/>
  <c r="H3500" i="15"/>
  <c r="H3501" i="15"/>
  <c r="H3502" i="15"/>
  <c r="H3503" i="15"/>
  <c r="H3504" i="15"/>
  <c r="H3505" i="15"/>
  <c r="H3506" i="15"/>
  <c r="H3507" i="15"/>
  <c r="H3508" i="15"/>
  <c r="H3509" i="15"/>
  <c r="H3510" i="15"/>
  <c r="H3511" i="15"/>
  <c r="H3512" i="15"/>
  <c r="H3513" i="15"/>
  <c r="H3514" i="15"/>
  <c r="H3515" i="15"/>
  <c r="H3516" i="15"/>
  <c r="H3517" i="15"/>
  <c r="H3518" i="15"/>
  <c r="H3519" i="15"/>
  <c r="H3520" i="15"/>
  <c r="H3521" i="15"/>
  <c r="H3522" i="15"/>
  <c r="H3523" i="15"/>
  <c r="H3524" i="15"/>
  <c r="H3525" i="15"/>
  <c r="H3526" i="15"/>
  <c r="H3527" i="15"/>
  <c r="H3528" i="15"/>
  <c r="H3529" i="15"/>
  <c r="H3530" i="15"/>
  <c r="H3531" i="15"/>
  <c r="H3532" i="15"/>
  <c r="H3533" i="15"/>
  <c r="H3534" i="15"/>
  <c r="H3535" i="15"/>
  <c r="H3536" i="15"/>
  <c r="H3537" i="15"/>
  <c r="H3538" i="15"/>
  <c r="H3539" i="15"/>
  <c r="H3540" i="15"/>
  <c r="H3541" i="15"/>
  <c r="H3542" i="15"/>
  <c r="H3543" i="15"/>
  <c r="H3544" i="15"/>
  <c r="H3545" i="15"/>
  <c r="H3546" i="15"/>
  <c r="H3547" i="15"/>
  <c r="H3548" i="15"/>
  <c r="H3549" i="15"/>
  <c r="H3550" i="15"/>
  <c r="H3551" i="15"/>
  <c r="H3552" i="15"/>
  <c r="H3553" i="15"/>
  <c r="H3554" i="15"/>
  <c r="H3555" i="15"/>
  <c r="H3556" i="15"/>
  <c r="H3557" i="15"/>
  <c r="H3558" i="15"/>
  <c r="H3559" i="15"/>
  <c r="H3560" i="15"/>
  <c r="H3561" i="15"/>
  <c r="H3562" i="15"/>
  <c r="H3563" i="15"/>
  <c r="H3564" i="15"/>
  <c r="H3565" i="15"/>
  <c r="H3566" i="15"/>
  <c r="H3567" i="15"/>
  <c r="H3568" i="15"/>
  <c r="H3569" i="15"/>
  <c r="H3570" i="15"/>
  <c r="H3571" i="15"/>
  <c r="H3572" i="15"/>
  <c r="H3573" i="15"/>
  <c r="H3574" i="15"/>
  <c r="H3575" i="15"/>
  <c r="H3576" i="15"/>
  <c r="H3577" i="15"/>
  <c r="H3578" i="15"/>
  <c r="H3579" i="15"/>
  <c r="H3580" i="15"/>
  <c r="H3581" i="15"/>
  <c r="H3582" i="15"/>
  <c r="H3583" i="15"/>
  <c r="H3584" i="15"/>
  <c r="H3585" i="15"/>
  <c r="H3586" i="15"/>
  <c r="H3587" i="15"/>
  <c r="H3588" i="15"/>
  <c r="H3589" i="15"/>
  <c r="H3590" i="15"/>
  <c r="H3591" i="15"/>
  <c r="H3592" i="15"/>
  <c r="H3593" i="15"/>
  <c r="H3594" i="15"/>
  <c r="H3595" i="15"/>
  <c r="H3596" i="15"/>
  <c r="H3597" i="15"/>
  <c r="H3598" i="15"/>
  <c r="H3599" i="15"/>
  <c r="H3600" i="15"/>
  <c r="H3601" i="15"/>
  <c r="H3602" i="15"/>
  <c r="H3603" i="15"/>
  <c r="H3604" i="15"/>
  <c r="H3605" i="15"/>
  <c r="H3606" i="15"/>
  <c r="H3607" i="15"/>
  <c r="H3608" i="15"/>
  <c r="H3609" i="15"/>
  <c r="H3610" i="15"/>
  <c r="H3611" i="15"/>
  <c r="H3612" i="15"/>
  <c r="H3613" i="15"/>
  <c r="H3614" i="15"/>
  <c r="H3615" i="15"/>
  <c r="H3616" i="15"/>
  <c r="H3617" i="15"/>
  <c r="H3618" i="15"/>
  <c r="H3619" i="15"/>
  <c r="H3620" i="15"/>
  <c r="H3621" i="15"/>
  <c r="H3622" i="15"/>
  <c r="H3623" i="15"/>
  <c r="H3624" i="15"/>
  <c r="H3625" i="15"/>
  <c r="H3626" i="15"/>
  <c r="H3627" i="15"/>
  <c r="H3628" i="15"/>
  <c r="H3629" i="15"/>
  <c r="H3630" i="15"/>
  <c r="H3631" i="15"/>
  <c r="H3632" i="15"/>
  <c r="H3633" i="15"/>
  <c r="H3634" i="15"/>
  <c r="H3635" i="15"/>
  <c r="H3636" i="15"/>
  <c r="H3637" i="15"/>
  <c r="H3638" i="15"/>
  <c r="H3639" i="15"/>
  <c r="H3640" i="15"/>
  <c r="H3641" i="15"/>
  <c r="H3642" i="15"/>
  <c r="H3643" i="15"/>
  <c r="H3644" i="15"/>
  <c r="H3645" i="15"/>
  <c r="H3646" i="15"/>
  <c r="H3647" i="15"/>
  <c r="H3648" i="15"/>
  <c r="H3649" i="15"/>
  <c r="H3650" i="15"/>
  <c r="H3651" i="15"/>
  <c r="H3652" i="15"/>
  <c r="H3653" i="15"/>
  <c r="H3654" i="15"/>
  <c r="H3655" i="15"/>
  <c r="H3656" i="15"/>
  <c r="H3657" i="15"/>
  <c r="H3658" i="15"/>
  <c r="H3659" i="15"/>
  <c r="H3660" i="15"/>
  <c r="H3661" i="15"/>
  <c r="H3662" i="15"/>
  <c r="H3663" i="15"/>
  <c r="H3664" i="15"/>
  <c r="H3665" i="15"/>
  <c r="H3666" i="15"/>
  <c r="H3667" i="15"/>
  <c r="H3668" i="15"/>
  <c r="H3669" i="15"/>
  <c r="H3670" i="15"/>
  <c r="H3671" i="15"/>
  <c r="H3672" i="15"/>
  <c r="H3673" i="15"/>
  <c r="H3674" i="15"/>
  <c r="H3675" i="15"/>
  <c r="H3676" i="15"/>
  <c r="H3677" i="15"/>
  <c r="H3678" i="15"/>
  <c r="H3679" i="15"/>
  <c r="H3680" i="15"/>
  <c r="H3681" i="15"/>
  <c r="H3682" i="15"/>
  <c r="H3683" i="15"/>
  <c r="H3684" i="15"/>
  <c r="H3685" i="15"/>
  <c r="H3686" i="15"/>
  <c r="H3687" i="15"/>
  <c r="H3688" i="15"/>
  <c r="H3689" i="15"/>
  <c r="H3690" i="15"/>
  <c r="H3691" i="15"/>
  <c r="H3692" i="15"/>
  <c r="H3693" i="15"/>
  <c r="H3694" i="15"/>
  <c r="H3695" i="15"/>
  <c r="H3696" i="15"/>
  <c r="H3697" i="15"/>
  <c r="H3698" i="15"/>
  <c r="H3699" i="15"/>
  <c r="H3700" i="15"/>
  <c r="H3701" i="15"/>
  <c r="H3702" i="15"/>
  <c r="H3703" i="15"/>
  <c r="H3704" i="15"/>
  <c r="H3705" i="15"/>
  <c r="H3706" i="15"/>
  <c r="H3707" i="15"/>
  <c r="H3708" i="15"/>
  <c r="H3709" i="15"/>
  <c r="H3710" i="15"/>
  <c r="H3711" i="15"/>
  <c r="H3712" i="15"/>
  <c r="H3713" i="15"/>
  <c r="H3714" i="15"/>
  <c r="H3715" i="15"/>
  <c r="H3716" i="15"/>
  <c r="H3717" i="15"/>
  <c r="H3718" i="15"/>
  <c r="H3719" i="15"/>
  <c r="H3720" i="15"/>
  <c r="H3721" i="15"/>
  <c r="H3722" i="15"/>
  <c r="H3723" i="15"/>
  <c r="H3724" i="15"/>
  <c r="H3725" i="15"/>
  <c r="H3726" i="15"/>
  <c r="H3727" i="15"/>
  <c r="H3728" i="15"/>
  <c r="H3729" i="15"/>
  <c r="H3730" i="15"/>
  <c r="H3731" i="15"/>
  <c r="H3732" i="15"/>
  <c r="H3733" i="15"/>
  <c r="H3734" i="15"/>
  <c r="H3735" i="15"/>
  <c r="H3736" i="15"/>
  <c r="H3737" i="15"/>
  <c r="H3738" i="15"/>
  <c r="H3739" i="15"/>
  <c r="H3740" i="15"/>
  <c r="H3741" i="15"/>
  <c r="H3742" i="15"/>
  <c r="H3743" i="15"/>
  <c r="H3744" i="15"/>
  <c r="H3745" i="15"/>
  <c r="H3746" i="15"/>
  <c r="H3747" i="15"/>
  <c r="H3748" i="15"/>
  <c r="H3749" i="15"/>
  <c r="H3750" i="15"/>
  <c r="H3751" i="15"/>
  <c r="H3752" i="15"/>
  <c r="H3753" i="15"/>
  <c r="H3754" i="15"/>
  <c r="H3755" i="15"/>
  <c r="H3756" i="15"/>
  <c r="H3757" i="15"/>
  <c r="H3758" i="15"/>
  <c r="H3759" i="15"/>
  <c r="H3760" i="15"/>
  <c r="H3761" i="15"/>
  <c r="H3762" i="15"/>
  <c r="H3763" i="15"/>
  <c r="H3764" i="15"/>
  <c r="H3765" i="15"/>
  <c r="H3766" i="15"/>
  <c r="H3767" i="15"/>
  <c r="H3768" i="15"/>
  <c r="H3769" i="15"/>
  <c r="H3770" i="15"/>
  <c r="H3771" i="15"/>
  <c r="H3772" i="15"/>
  <c r="H3773" i="15"/>
  <c r="H3774" i="15"/>
  <c r="H3775" i="15"/>
  <c r="H3776" i="15"/>
  <c r="H3777" i="15"/>
  <c r="H3778" i="15"/>
  <c r="H3779" i="15"/>
  <c r="H3780" i="15"/>
  <c r="H3781" i="15"/>
  <c r="H3782" i="15"/>
  <c r="H3783" i="15"/>
  <c r="H3784" i="15"/>
  <c r="H3785" i="15"/>
  <c r="H3786" i="15"/>
  <c r="H3787" i="15"/>
  <c r="H3788" i="15"/>
  <c r="H3789" i="15"/>
  <c r="H3790" i="15"/>
  <c r="H3791" i="15"/>
  <c r="H3792" i="15"/>
  <c r="H3793" i="15"/>
  <c r="H3794" i="15"/>
  <c r="H3795" i="15"/>
  <c r="H3796" i="15"/>
  <c r="H3797" i="15"/>
  <c r="H3798" i="15"/>
  <c r="H3799" i="15"/>
  <c r="H3800" i="15"/>
  <c r="H3801" i="15"/>
  <c r="H3802" i="15"/>
  <c r="H3803" i="15"/>
  <c r="H3804" i="15"/>
  <c r="H3805" i="15"/>
  <c r="H3806" i="15"/>
  <c r="H3807" i="15"/>
  <c r="H3808" i="15"/>
  <c r="H3809" i="15"/>
  <c r="H3810" i="15"/>
  <c r="H3811" i="15"/>
  <c r="H3812" i="15"/>
  <c r="H3813" i="15"/>
  <c r="H3814" i="15"/>
  <c r="H3815" i="15"/>
  <c r="H3816" i="15"/>
  <c r="H3817" i="15"/>
  <c r="H3818" i="15"/>
  <c r="H3819" i="15"/>
  <c r="H3820" i="15"/>
  <c r="H3821" i="15"/>
  <c r="H3822" i="15"/>
  <c r="H3823" i="15"/>
  <c r="H3824" i="15"/>
  <c r="H3825" i="15"/>
  <c r="H3826" i="15"/>
  <c r="H3827" i="15"/>
  <c r="H3828" i="15"/>
  <c r="H3829" i="15"/>
  <c r="H3830" i="15"/>
  <c r="H3831" i="15"/>
  <c r="H3832" i="15"/>
  <c r="H3833" i="15"/>
  <c r="H3834" i="15"/>
  <c r="H3835" i="15"/>
  <c r="H3836" i="15"/>
  <c r="H3837" i="15"/>
  <c r="H3838" i="15"/>
  <c r="H3839" i="15"/>
  <c r="H3840" i="15"/>
  <c r="H3841" i="15"/>
  <c r="H3842" i="15"/>
  <c r="H3843" i="15"/>
  <c r="H3844" i="15"/>
  <c r="H3845" i="15"/>
  <c r="H3846" i="15"/>
  <c r="H3847" i="15"/>
  <c r="H3848" i="15"/>
  <c r="H3849" i="15"/>
  <c r="H3850" i="15"/>
  <c r="H3851" i="15"/>
  <c r="H3852" i="15"/>
  <c r="H3853" i="15"/>
  <c r="H3854" i="15"/>
  <c r="H3855" i="15"/>
  <c r="H3856" i="15"/>
  <c r="H3857" i="15"/>
  <c r="H3858" i="15"/>
  <c r="H3859" i="15"/>
  <c r="H3860" i="15"/>
  <c r="H3861" i="15"/>
  <c r="H3862" i="15"/>
  <c r="H3863" i="15"/>
  <c r="H3864" i="15"/>
  <c r="H3865" i="15"/>
  <c r="H3866" i="15"/>
  <c r="H3867" i="15"/>
  <c r="H3868" i="15"/>
  <c r="H3869" i="15"/>
  <c r="H3870" i="15"/>
  <c r="H3871" i="15"/>
  <c r="H3872" i="15"/>
  <c r="H3873" i="15"/>
  <c r="H3874" i="15"/>
  <c r="H3875" i="15"/>
  <c r="H3876" i="15"/>
  <c r="H3877" i="15"/>
  <c r="H3878" i="15"/>
  <c r="H3879" i="15"/>
  <c r="H3880" i="15"/>
  <c r="H3881" i="15"/>
  <c r="H3882" i="15"/>
  <c r="H3883" i="15"/>
  <c r="H3884" i="15"/>
  <c r="H3885" i="15"/>
  <c r="H3886" i="15"/>
  <c r="H3887" i="15"/>
  <c r="H3888" i="15"/>
  <c r="H3889" i="15"/>
  <c r="H3890" i="15"/>
  <c r="H3891" i="15"/>
  <c r="H3892" i="15"/>
  <c r="H3893" i="15"/>
  <c r="H3894" i="15"/>
  <c r="H3895" i="15"/>
  <c r="H3896" i="15"/>
  <c r="H3897" i="15"/>
  <c r="H3898" i="15"/>
  <c r="H3899" i="15"/>
  <c r="H3900" i="15"/>
  <c r="H3901" i="15"/>
  <c r="H3902" i="15"/>
  <c r="H3903" i="15"/>
  <c r="H3904" i="15"/>
  <c r="H3905" i="15"/>
  <c r="H3906" i="15"/>
  <c r="H3907" i="15"/>
  <c r="H3908" i="15"/>
  <c r="H3909" i="15"/>
  <c r="H3910" i="15"/>
  <c r="H3911" i="15"/>
  <c r="H3912" i="15"/>
  <c r="H3913" i="15"/>
  <c r="H3914" i="15"/>
  <c r="H3915" i="15"/>
  <c r="H3916" i="15"/>
  <c r="H3917" i="15"/>
  <c r="H3918" i="15"/>
  <c r="H3919" i="15"/>
  <c r="H3920" i="15"/>
  <c r="H3921" i="15"/>
  <c r="H3922" i="15"/>
  <c r="H3923" i="15"/>
  <c r="H3924" i="15"/>
  <c r="H3925" i="15"/>
  <c r="H3926" i="15"/>
  <c r="H3927" i="15"/>
  <c r="H3928" i="15"/>
  <c r="H3929" i="15"/>
  <c r="H3930" i="15"/>
  <c r="H3931" i="15"/>
  <c r="H3932" i="15"/>
  <c r="H3933" i="15"/>
  <c r="H3934" i="15"/>
  <c r="H3935" i="15"/>
  <c r="H3936" i="15"/>
  <c r="H3937" i="15"/>
  <c r="H3938" i="15"/>
  <c r="H3939" i="15"/>
  <c r="H3940" i="15"/>
  <c r="H3941" i="15"/>
  <c r="H3942" i="15"/>
  <c r="H3943" i="15"/>
  <c r="H3944" i="15"/>
  <c r="H3945" i="15"/>
  <c r="H3946" i="15"/>
  <c r="H3947" i="15"/>
  <c r="H3948" i="15"/>
  <c r="H3949" i="15"/>
  <c r="H3950" i="15"/>
  <c r="H3951" i="15"/>
  <c r="H3952" i="15"/>
  <c r="H3953" i="15"/>
  <c r="H3954" i="15"/>
  <c r="H3955" i="15"/>
  <c r="H3956" i="15"/>
  <c r="H3957" i="15"/>
  <c r="H3958" i="15"/>
  <c r="H3959" i="15"/>
  <c r="H3960" i="15"/>
  <c r="H3961" i="15"/>
  <c r="H3962" i="15"/>
  <c r="H3963" i="15"/>
  <c r="H3964" i="15"/>
  <c r="H3965" i="15"/>
  <c r="H3966" i="15"/>
  <c r="H3967" i="15"/>
  <c r="H3968" i="15"/>
  <c r="H3969" i="15"/>
  <c r="H3970" i="15"/>
  <c r="H3971" i="15"/>
  <c r="H3972" i="15"/>
  <c r="H3973" i="15"/>
  <c r="H3974" i="15"/>
  <c r="H3975" i="15"/>
  <c r="H3976" i="15"/>
  <c r="H3977" i="15"/>
  <c r="H3978" i="15"/>
  <c r="H3979" i="15"/>
  <c r="H3980" i="15"/>
  <c r="H3981" i="15"/>
  <c r="H3982" i="15"/>
  <c r="H3983" i="15"/>
  <c r="H3984" i="15"/>
  <c r="H3985" i="15"/>
  <c r="H3986" i="15"/>
  <c r="H3987" i="15"/>
  <c r="H3988" i="15"/>
  <c r="H3989" i="15"/>
  <c r="H3990" i="15"/>
  <c r="H3991" i="15"/>
  <c r="H3992" i="15"/>
  <c r="H3993" i="15"/>
  <c r="H3994" i="15"/>
  <c r="H3995" i="15"/>
  <c r="H3996" i="15"/>
  <c r="H3997" i="15"/>
  <c r="H3998" i="15"/>
  <c r="H3999" i="15"/>
  <c r="H4000" i="15"/>
  <c r="H4001" i="15"/>
  <c r="H4002" i="15"/>
  <c r="H4003" i="15"/>
  <c r="H4004" i="15"/>
  <c r="H4005" i="15"/>
  <c r="H4006" i="15"/>
  <c r="H4007" i="15"/>
  <c r="H4008" i="15"/>
  <c r="H4009" i="15"/>
  <c r="H4010" i="15"/>
  <c r="H4011" i="15"/>
  <c r="H4012" i="15"/>
  <c r="H4013" i="15"/>
  <c r="H4014" i="15"/>
  <c r="H4015" i="15"/>
  <c r="H4016" i="15"/>
  <c r="H4017" i="15"/>
  <c r="H4018" i="15"/>
  <c r="H4019" i="15"/>
  <c r="H4020" i="15"/>
  <c r="H4021" i="15"/>
  <c r="H4022" i="15"/>
  <c r="H4023" i="15"/>
  <c r="H4024" i="15"/>
  <c r="H4025" i="15"/>
  <c r="H4026" i="15"/>
  <c r="H4027" i="15"/>
  <c r="H4028" i="15"/>
  <c r="H4029" i="15"/>
  <c r="H4030" i="15"/>
  <c r="H4031" i="15"/>
  <c r="H4032" i="15"/>
  <c r="H4033" i="15"/>
  <c r="H4034" i="15"/>
  <c r="H4035" i="15"/>
  <c r="H4036" i="15"/>
  <c r="H4037" i="15"/>
  <c r="H4038" i="15"/>
  <c r="H4039" i="15"/>
  <c r="H4040" i="15"/>
  <c r="H4041" i="15"/>
  <c r="H4042" i="15"/>
  <c r="H4043" i="15"/>
  <c r="H4044" i="15"/>
  <c r="H4045" i="15"/>
  <c r="H4046" i="15"/>
  <c r="H4047" i="15"/>
  <c r="H4048" i="15"/>
  <c r="H4049" i="15"/>
  <c r="H4050" i="15"/>
  <c r="H4051" i="15"/>
  <c r="H4052" i="15"/>
  <c r="H4053" i="15"/>
  <c r="H4054" i="15"/>
  <c r="H4055" i="15"/>
  <c r="H4056" i="15"/>
  <c r="H4057" i="15"/>
  <c r="H4058" i="15"/>
  <c r="H4059" i="15"/>
  <c r="H4060" i="15"/>
  <c r="H4061" i="15"/>
  <c r="H4062" i="15"/>
  <c r="H4063" i="15"/>
  <c r="H4064" i="15"/>
  <c r="H4065" i="15"/>
  <c r="H4066" i="15"/>
  <c r="H4067" i="15"/>
  <c r="H4068" i="15"/>
  <c r="H4069" i="15"/>
  <c r="H4070" i="15"/>
  <c r="H4071" i="15"/>
  <c r="H4072" i="15"/>
  <c r="H4073" i="15"/>
  <c r="H4074" i="15"/>
  <c r="H4075" i="15"/>
  <c r="H4076" i="15"/>
  <c r="H4077" i="15"/>
  <c r="H4078" i="15"/>
  <c r="H4079" i="15"/>
  <c r="H4080" i="15"/>
  <c r="H4081" i="15"/>
  <c r="H4082" i="15"/>
  <c r="H4083" i="15"/>
  <c r="H4084" i="15"/>
  <c r="H4085" i="15"/>
  <c r="H4086" i="15"/>
  <c r="H4087" i="15"/>
  <c r="H4088" i="15"/>
  <c r="H4089" i="15"/>
  <c r="H4090" i="15"/>
  <c r="H4091" i="15"/>
  <c r="H4092" i="15"/>
  <c r="H4093" i="15"/>
  <c r="H4094" i="15"/>
  <c r="H4095" i="15"/>
  <c r="H4096" i="15"/>
  <c r="H4097" i="15"/>
  <c r="H4098" i="15"/>
  <c r="H4099" i="15"/>
  <c r="H4100" i="15"/>
  <c r="H4101" i="15"/>
  <c r="H4102" i="15"/>
  <c r="H4103" i="15"/>
  <c r="H4104" i="15"/>
  <c r="H4105" i="15"/>
  <c r="H4106" i="15"/>
  <c r="H4107" i="15"/>
  <c r="H4108" i="15"/>
  <c r="H4109" i="15"/>
  <c r="H4110" i="15"/>
  <c r="H4111" i="15"/>
  <c r="H4112" i="15"/>
  <c r="H4113" i="15"/>
  <c r="H4114" i="15"/>
  <c r="H4115" i="15"/>
  <c r="H4116" i="15"/>
  <c r="H4117" i="15"/>
  <c r="H4118" i="15"/>
  <c r="H4119" i="15"/>
  <c r="H4120" i="15"/>
  <c r="H4121" i="15"/>
  <c r="H4122" i="15"/>
  <c r="H4123" i="15"/>
  <c r="H4124" i="15"/>
  <c r="H4125" i="15"/>
  <c r="H4126" i="15"/>
  <c r="H4127" i="15"/>
  <c r="H4128" i="15"/>
  <c r="H4129" i="15"/>
  <c r="H4130" i="15"/>
  <c r="H4131" i="15"/>
  <c r="H4132" i="15"/>
  <c r="H4133" i="15"/>
  <c r="H4134" i="15"/>
  <c r="H4135" i="15"/>
  <c r="H4136" i="15"/>
  <c r="H4137" i="15"/>
  <c r="H4138" i="15"/>
  <c r="H4139" i="15"/>
  <c r="H4140" i="15"/>
  <c r="H4141" i="15"/>
  <c r="H4142" i="15"/>
  <c r="H4143" i="15"/>
  <c r="H4144" i="15"/>
  <c r="H4145" i="15"/>
  <c r="H4146" i="15"/>
  <c r="H4147" i="15"/>
  <c r="H4148" i="15"/>
  <c r="H4149" i="15"/>
  <c r="H4150" i="15"/>
  <c r="H4151" i="15"/>
  <c r="H4152" i="15"/>
  <c r="H4153" i="15"/>
  <c r="H4154" i="15"/>
  <c r="H4155" i="15"/>
  <c r="H4156" i="15"/>
  <c r="H4157" i="15"/>
  <c r="H4158" i="15"/>
  <c r="H4159" i="15"/>
  <c r="H4160" i="15"/>
  <c r="H4161" i="15"/>
  <c r="H4162" i="15"/>
  <c r="H4163" i="15"/>
  <c r="H4164" i="15"/>
  <c r="H4165" i="15"/>
  <c r="H4166" i="15"/>
  <c r="H4167" i="15"/>
  <c r="H4168" i="15"/>
  <c r="H4169" i="15"/>
  <c r="H4170" i="15"/>
  <c r="H4171" i="15"/>
  <c r="H4172" i="15"/>
  <c r="H4173" i="15"/>
  <c r="H4174" i="15"/>
  <c r="H4175" i="15"/>
  <c r="H4176" i="15"/>
  <c r="H4177" i="15"/>
  <c r="H4178" i="15"/>
  <c r="H4179" i="15"/>
  <c r="H4180" i="15"/>
  <c r="H4181" i="15"/>
  <c r="H4182" i="15"/>
  <c r="H4183" i="15"/>
  <c r="H4184" i="15"/>
  <c r="H4185" i="15"/>
  <c r="H4186" i="15"/>
  <c r="H4187" i="15"/>
  <c r="H4188" i="15"/>
  <c r="H4189" i="15"/>
  <c r="H4190" i="15"/>
  <c r="H4191" i="15"/>
  <c r="H4192" i="15"/>
  <c r="H4193" i="15"/>
  <c r="H4194" i="15"/>
  <c r="H4195" i="15"/>
  <c r="H4196" i="15"/>
  <c r="H4197" i="15"/>
  <c r="H4198" i="15"/>
  <c r="H4199" i="15"/>
  <c r="H4200" i="15"/>
  <c r="H4201" i="15"/>
  <c r="H4202" i="15"/>
  <c r="H4203" i="15"/>
  <c r="H4204" i="15"/>
  <c r="H4205" i="15"/>
  <c r="H4206" i="15"/>
  <c r="H4207" i="15"/>
  <c r="H4208" i="15"/>
  <c r="H4209" i="15"/>
  <c r="H4210" i="15"/>
  <c r="H4211" i="15"/>
  <c r="H4212" i="15"/>
  <c r="H4213" i="15"/>
  <c r="H4214" i="15"/>
  <c r="H4215" i="15"/>
  <c r="H4216" i="15"/>
  <c r="H4217" i="15"/>
  <c r="H4218" i="15"/>
  <c r="H4219" i="15"/>
  <c r="H4220" i="15"/>
  <c r="H4221" i="15"/>
  <c r="H4222" i="15"/>
  <c r="H4223" i="15"/>
  <c r="H4224" i="15"/>
  <c r="H4225" i="15"/>
  <c r="H4226" i="15"/>
  <c r="H4227" i="15"/>
  <c r="H4228" i="15"/>
  <c r="H4229" i="15"/>
  <c r="H4230" i="15"/>
  <c r="H4231" i="15"/>
  <c r="H4232" i="15"/>
  <c r="H4233" i="15"/>
  <c r="H4234" i="15"/>
  <c r="H4235" i="15"/>
  <c r="H4236" i="15"/>
  <c r="H4237" i="15"/>
  <c r="H4238" i="15"/>
  <c r="H4239" i="15"/>
  <c r="H4240" i="15"/>
  <c r="H4241" i="15"/>
  <c r="H4242" i="15"/>
  <c r="H4243" i="15"/>
  <c r="H4244" i="15"/>
  <c r="H4245" i="15"/>
  <c r="H4246" i="15"/>
  <c r="H4247" i="15"/>
  <c r="H4248" i="15"/>
  <c r="H4249" i="15"/>
  <c r="H4250" i="15"/>
  <c r="H4251" i="15"/>
  <c r="H4252" i="15"/>
  <c r="H4253" i="15"/>
  <c r="H4254" i="15"/>
  <c r="H4255" i="15"/>
  <c r="H4256" i="15"/>
  <c r="H4257" i="15"/>
  <c r="H4258" i="15"/>
  <c r="H4259" i="15"/>
  <c r="H4260" i="15"/>
  <c r="H4261" i="15"/>
  <c r="H4262" i="15"/>
  <c r="H4263" i="15"/>
  <c r="H4264" i="15"/>
  <c r="H4265" i="15"/>
  <c r="H4266" i="15"/>
  <c r="H4267" i="15"/>
  <c r="H4268" i="15"/>
  <c r="H4269" i="15"/>
  <c r="H4270" i="15"/>
  <c r="H4271" i="15"/>
  <c r="H4272" i="15"/>
  <c r="H4273" i="15"/>
  <c r="H4274" i="15"/>
  <c r="H4275" i="15"/>
  <c r="H4276" i="15"/>
  <c r="H4277" i="15"/>
  <c r="H4278" i="15"/>
  <c r="H4279" i="15"/>
  <c r="H4280" i="15"/>
  <c r="H4281" i="15"/>
  <c r="H4282" i="15"/>
  <c r="H4283" i="15"/>
  <c r="H4284" i="15"/>
  <c r="H4285" i="15"/>
  <c r="H4286" i="15"/>
  <c r="H4287" i="15"/>
  <c r="H4288" i="15"/>
  <c r="H4289" i="15"/>
  <c r="H4290" i="15"/>
  <c r="H4291" i="15"/>
  <c r="H4292" i="15"/>
  <c r="H4293" i="15"/>
  <c r="H4294" i="15"/>
  <c r="H4295" i="15"/>
  <c r="H4296" i="15"/>
  <c r="H4297" i="15"/>
  <c r="H4298" i="15"/>
  <c r="H4299" i="15"/>
  <c r="H4300" i="15"/>
  <c r="H4301" i="15"/>
  <c r="H4302" i="15"/>
  <c r="H4303" i="15"/>
  <c r="H4304" i="15"/>
  <c r="H4305" i="15"/>
  <c r="H4306" i="15"/>
  <c r="H4307" i="15"/>
  <c r="H4308" i="15"/>
  <c r="H4309" i="15"/>
  <c r="H4310" i="15"/>
  <c r="H4311" i="15"/>
  <c r="H4312" i="15"/>
  <c r="H4313" i="15"/>
  <c r="H4314" i="15"/>
  <c r="H4315" i="15"/>
  <c r="H4316" i="15"/>
  <c r="H4317" i="15"/>
  <c r="H4318" i="15"/>
  <c r="H4319" i="15"/>
  <c r="H4320" i="15"/>
  <c r="H4321" i="15"/>
  <c r="H4322" i="15"/>
  <c r="H4323" i="15"/>
  <c r="H4324" i="15"/>
  <c r="H4325" i="15"/>
  <c r="H4326" i="15"/>
  <c r="H4327" i="15"/>
  <c r="H4328" i="15"/>
  <c r="H4329" i="15"/>
  <c r="H4330" i="15"/>
  <c r="H4331" i="15"/>
  <c r="H4332" i="15"/>
  <c r="H4333" i="15"/>
  <c r="H4334" i="15"/>
  <c r="H4335" i="15"/>
  <c r="H4336" i="15"/>
  <c r="H4337" i="15"/>
  <c r="H4338" i="15"/>
  <c r="H4339" i="15"/>
  <c r="H4340" i="15"/>
  <c r="H4341" i="15"/>
  <c r="H4342" i="15"/>
  <c r="H4343" i="15"/>
  <c r="H4344" i="15"/>
  <c r="H4345" i="15"/>
  <c r="H4346" i="15"/>
  <c r="H4347" i="15"/>
  <c r="H4348" i="15"/>
  <c r="H4349" i="15"/>
  <c r="H4350" i="15"/>
  <c r="H4351" i="15"/>
  <c r="H4352" i="15"/>
  <c r="H4353" i="15"/>
  <c r="H4354" i="15"/>
  <c r="H4355" i="15"/>
  <c r="H4356" i="15"/>
  <c r="H4357" i="15"/>
  <c r="H4358" i="15"/>
  <c r="H4359" i="15"/>
  <c r="H4360" i="15"/>
  <c r="H4361" i="15"/>
  <c r="H4362" i="15"/>
  <c r="H4363" i="15"/>
  <c r="H4364" i="15"/>
  <c r="H4365" i="15"/>
  <c r="H4366" i="15"/>
  <c r="H4367" i="15"/>
  <c r="H4368" i="15"/>
  <c r="H4369" i="15"/>
  <c r="H4370" i="15"/>
  <c r="H4371" i="15"/>
  <c r="H4372" i="15"/>
  <c r="H4373" i="15"/>
  <c r="H4374" i="15"/>
  <c r="H4375" i="15"/>
  <c r="H4376" i="15"/>
  <c r="H4377" i="15"/>
  <c r="H4378" i="15"/>
  <c r="H4379" i="15"/>
  <c r="H4380" i="15"/>
  <c r="H4381" i="15"/>
  <c r="H4382" i="15"/>
  <c r="H4383" i="15"/>
  <c r="H4384" i="15"/>
  <c r="H4385" i="15"/>
  <c r="H4386" i="15"/>
  <c r="H4387" i="15"/>
  <c r="H4388" i="15"/>
  <c r="H4389" i="15"/>
  <c r="H4390" i="15"/>
  <c r="H4391" i="15"/>
  <c r="H4392" i="15"/>
  <c r="H4393" i="15"/>
  <c r="H4394" i="15"/>
  <c r="H4395" i="15"/>
  <c r="H4396" i="15"/>
  <c r="H4397" i="15"/>
  <c r="H4398" i="15"/>
  <c r="H4399" i="15"/>
  <c r="H4400" i="15"/>
  <c r="H4401" i="15"/>
  <c r="H4402" i="15"/>
  <c r="H4403" i="15"/>
  <c r="H4404" i="15"/>
  <c r="H4405" i="15"/>
  <c r="H4406" i="15"/>
  <c r="H4407" i="15"/>
  <c r="H4408" i="15"/>
  <c r="H4409" i="15"/>
  <c r="H4410" i="15"/>
  <c r="H4411" i="15"/>
  <c r="H4412" i="15"/>
  <c r="H4413" i="15"/>
  <c r="H4414" i="15"/>
  <c r="H4415" i="15"/>
  <c r="H4416" i="15"/>
  <c r="H4417" i="15"/>
  <c r="H4418" i="15"/>
  <c r="H4419" i="15"/>
  <c r="H4420" i="15"/>
  <c r="H4421" i="15"/>
  <c r="H4422" i="15"/>
  <c r="H4423" i="15"/>
  <c r="H4424" i="15"/>
  <c r="H4425" i="15"/>
  <c r="H4426" i="15"/>
  <c r="H4427" i="15"/>
  <c r="H4428" i="15"/>
  <c r="H4429" i="15"/>
  <c r="H4430" i="15"/>
  <c r="H4431" i="15"/>
  <c r="H4432" i="15"/>
  <c r="H4433" i="15"/>
  <c r="H4434" i="15"/>
  <c r="H4435" i="15"/>
  <c r="H4436" i="15"/>
  <c r="H4437" i="15"/>
  <c r="H4438" i="15"/>
  <c r="H4439" i="15"/>
  <c r="H4440" i="15"/>
  <c r="H4441" i="15"/>
  <c r="H4442" i="15"/>
  <c r="H4443" i="15"/>
  <c r="H4444" i="15"/>
  <c r="H4445" i="15"/>
  <c r="H4446" i="15"/>
  <c r="H4447" i="15"/>
  <c r="H4448" i="15"/>
  <c r="H4449" i="15"/>
  <c r="H4450" i="15"/>
  <c r="H4451" i="15"/>
  <c r="H4452" i="15"/>
  <c r="H4453" i="15"/>
  <c r="H4454" i="15"/>
  <c r="H4455" i="15"/>
  <c r="H4456" i="15"/>
  <c r="H4457" i="15"/>
  <c r="H4458" i="15"/>
  <c r="H4459" i="15"/>
  <c r="H4460" i="15"/>
  <c r="H4461" i="15"/>
  <c r="H4462" i="15"/>
  <c r="H4463" i="15"/>
  <c r="H4464" i="15"/>
  <c r="H4465" i="15"/>
  <c r="H4466" i="15"/>
  <c r="H4467" i="15"/>
  <c r="H4468" i="15"/>
  <c r="H4469" i="15"/>
  <c r="H4470" i="15"/>
  <c r="H4471" i="15"/>
  <c r="H4472" i="15"/>
  <c r="H4473" i="15"/>
  <c r="H4474" i="15"/>
  <c r="H4475" i="15"/>
  <c r="H4476" i="15"/>
  <c r="H4477" i="15"/>
  <c r="H4478" i="15"/>
  <c r="H4479" i="15"/>
  <c r="H4480" i="15"/>
  <c r="H4481" i="15"/>
  <c r="H4482" i="15"/>
  <c r="H4483" i="15"/>
  <c r="H4484" i="15"/>
  <c r="H4485" i="15"/>
  <c r="H4486" i="15"/>
  <c r="H4487" i="15"/>
  <c r="H4488" i="15"/>
  <c r="H4489" i="15"/>
  <c r="H4490" i="15"/>
  <c r="H4491" i="15"/>
  <c r="H4492" i="15"/>
  <c r="H4493" i="15"/>
  <c r="H4494" i="15"/>
  <c r="H4495" i="15"/>
  <c r="H4496" i="15"/>
  <c r="H4497" i="15"/>
  <c r="H4498" i="15"/>
  <c r="H4499" i="15"/>
  <c r="H4500" i="15"/>
  <c r="H4501" i="15"/>
  <c r="H4502" i="15"/>
  <c r="H4503" i="15"/>
  <c r="H4504" i="15"/>
  <c r="H4505" i="15"/>
  <c r="H4506" i="15"/>
  <c r="H4507" i="15"/>
  <c r="H4508" i="15"/>
  <c r="H4509" i="15"/>
  <c r="H4510" i="15"/>
  <c r="H4511" i="15"/>
  <c r="H4512" i="15"/>
  <c r="H4513" i="15"/>
  <c r="H4514" i="15"/>
  <c r="H4515" i="15"/>
  <c r="H4516" i="15"/>
  <c r="H4517" i="15"/>
  <c r="H4518" i="15"/>
  <c r="H4519" i="15"/>
  <c r="H4520" i="15"/>
  <c r="H4521" i="15"/>
  <c r="H4522" i="15"/>
  <c r="H4523" i="15"/>
  <c r="H4524" i="15"/>
  <c r="H4525" i="15"/>
  <c r="H4526" i="15"/>
  <c r="H4527" i="15"/>
  <c r="H4528" i="15"/>
  <c r="H4529" i="15"/>
  <c r="H4530" i="15"/>
  <c r="H4531" i="15"/>
  <c r="H4532" i="15"/>
  <c r="H4533" i="15"/>
  <c r="H4534" i="15"/>
  <c r="H4535" i="15"/>
  <c r="H4536" i="15"/>
  <c r="H4537" i="15"/>
  <c r="H4538" i="15"/>
  <c r="H4539" i="15"/>
  <c r="H4540" i="15"/>
  <c r="H4541" i="15"/>
  <c r="H4542" i="15"/>
  <c r="H4543" i="15"/>
  <c r="H4544" i="15"/>
  <c r="H4545" i="15"/>
  <c r="H4546" i="15"/>
  <c r="H4547" i="15"/>
  <c r="H4548" i="15"/>
  <c r="H4549" i="15"/>
  <c r="H4550" i="15"/>
  <c r="H4551" i="15"/>
  <c r="H4552" i="15"/>
  <c r="H4553" i="15"/>
  <c r="H4554" i="15"/>
  <c r="H4555" i="15"/>
  <c r="H4556" i="15"/>
  <c r="H4557" i="15"/>
  <c r="H4558" i="15"/>
  <c r="H4559" i="15"/>
  <c r="H4560" i="15"/>
  <c r="H4561" i="15"/>
  <c r="H4562" i="15"/>
  <c r="H4563" i="15"/>
  <c r="H4564" i="15"/>
  <c r="H4565" i="15"/>
  <c r="H4566" i="15"/>
  <c r="H4567" i="15"/>
  <c r="H4568" i="15"/>
  <c r="H4569" i="15"/>
  <c r="H4570" i="15"/>
  <c r="H4571" i="15"/>
  <c r="H4572" i="15"/>
  <c r="H4573" i="15"/>
  <c r="H4574" i="15"/>
  <c r="H4575" i="15"/>
  <c r="H4576" i="15"/>
  <c r="H4577" i="15"/>
  <c r="H4578" i="15"/>
  <c r="H4579" i="15"/>
  <c r="H4580" i="15"/>
  <c r="H4581" i="15"/>
  <c r="H4582" i="15"/>
  <c r="H4583" i="15"/>
  <c r="H4584" i="15"/>
  <c r="H4585" i="15"/>
  <c r="H4586" i="15"/>
  <c r="H4587" i="15"/>
  <c r="H4588" i="15"/>
  <c r="H4589" i="15"/>
  <c r="H4590" i="15"/>
  <c r="H4591" i="15"/>
  <c r="H4592" i="15"/>
  <c r="H4593" i="15"/>
  <c r="H4594" i="15"/>
  <c r="H4595" i="15"/>
  <c r="H4596" i="15"/>
  <c r="H4597" i="15"/>
  <c r="H4598" i="15"/>
  <c r="H4599" i="15"/>
  <c r="H4600" i="15"/>
  <c r="H4601" i="15"/>
  <c r="H4602" i="15"/>
  <c r="H4603" i="15"/>
  <c r="H4604" i="15"/>
  <c r="H4605" i="15"/>
  <c r="H4606" i="15"/>
  <c r="H4607" i="15"/>
  <c r="H4608" i="15"/>
  <c r="H4609" i="15"/>
  <c r="H4610" i="15"/>
  <c r="H4611" i="15"/>
  <c r="H4612" i="15"/>
  <c r="H4613" i="15"/>
  <c r="H4614" i="15"/>
  <c r="H4615" i="15"/>
  <c r="H4616" i="15"/>
  <c r="H4617" i="15"/>
  <c r="H4618" i="15"/>
  <c r="H4619" i="15"/>
  <c r="H4620" i="15"/>
  <c r="H4621" i="15"/>
  <c r="H4622" i="15"/>
  <c r="H4623" i="15"/>
  <c r="H4624" i="15"/>
  <c r="H4625" i="15"/>
  <c r="H4626" i="15"/>
  <c r="H4627" i="15"/>
  <c r="H4628" i="15"/>
  <c r="H4629" i="15"/>
  <c r="H4630" i="15"/>
  <c r="H4631" i="15"/>
  <c r="H4632" i="15"/>
  <c r="H4633" i="15"/>
  <c r="H4634" i="15"/>
  <c r="H4635" i="15"/>
  <c r="H4636" i="15"/>
  <c r="H4637" i="15"/>
  <c r="H4638" i="15"/>
  <c r="H4639" i="15"/>
  <c r="H4640" i="15"/>
  <c r="H4641" i="15"/>
  <c r="H4642" i="15"/>
  <c r="H4643" i="15"/>
  <c r="H4644" i="15"/>
  <c r="H4645" i="15"/>
  <c r="H4646" i="15"/>
  <c r="H4647" i="15"/>
  <c r="H4648" i="15"/>
  <c r="H4649" i="15"/>
  <c r="H4650" i="15"/>
  <c r="H4651" i="15"/>
  <c r="H4652" i="15"/>
  <c r="H4653" i="15"/>
  <c r="H4654" i="15"/>
  <c r="H4655" i="15"/>
  <c r="H4656" i="15"/>
  <c r="H4657" i="15"/>
  <c r="H4658" i="15"/>
  <c r="H4659" i="15"/>
  <c r="H4660" i="15"/>
  <c r="H4661" i="15"/>
  <c r="H4662" i="15"/>
  <c r="H4663" i="15"/>
  <c r="H4664" i="15"/>
  <c r="H4665" i="15"/>
  <c r="H4666" i="15"/>
  <c r="H4667" i="15"/>
  <c r="H4668" i="15"/>
  <c r="H4669" i="15"/>
  <c r="H4670" i="15"/>
  <c r="H4671" i="15"/>
  <c r="H4672" i="15"/>
  <c r="H4673" i="15"/>
  <c r="H4674" i="15"/>
  <c r="H4675" i="15"/>
  <c r="H4676" i="15"/>
  <c r="H4677" i="15"/>
  <c r="H4678" i="15"/>
  <c r="H4679" i="15"/>
  <c r="H4680" i="15"/>
  <c r="H4681" i="15"/>
  <c r="H4682" i="15"/>
  <c r="H4683" i="15"/>
  <c r="H4684" i="15"/>
  <c r="H4685" i="15"/>
  <c r="H4686" i="15"/>
  <c r="H4687" i="15"/>
  <c r="H4688" i="15"/>
  <c r="H4689" i="15"/>
  <c r="H4690" i="15"/>
  <c r="H4691" i="15"/>
  <c r="H4692" i="15"/>
  <c r="H4693" i="15"/>
  <c r="H4694" i="15"/>
  <c r="H4695" i="15"/>
  <c r="H4696" i="15"/>
  <c r="H4697" i="15"/>
  <c r="H4698" i="15"/>
  <c r="H4699" i="15"/>
  <c r="H4700" i="15"/>
  <c r="H4701" i="15"/>
  <c r="H4702" i="15"/>
  <c r="H4703" i="15"/>
  <c r="H4704" i="15"/>
  <c r="H4705" i="15"/>
  <c r="H4706" i="15"/>
  <c r="H4707" i="15"/>
  <c r="H4708" i="15"/>
  <c r="H4709" i="15"/>
  <c r="H4710" i="15"/>
  <c r="H4711" i="15"/>
  <c r="H4712" i="15"/>
  <c r="H4713" i="15"/>
  <c r="H4714" i="15"/>
  <c r="H4715" i="15"/>
  <c r="H4716" i="15"/>
  <c r="H4717" i="15"/>
  <c r="H4718" i="15"/>
  <c r="H4719" i="15"/>
  <c r="H4720" i="15"/>
  <c r="H4721" i="15"/>
  <c r="H4722" i="15"/>
  <c r="H4723" i="15"/>
  <c r="H4724" i="15"/>
  <c r="H4725" i="15"/>
  <c r="H4726" i="15"/>
  <c r="H4727" i="15"/>
  <c r="H4728" i="15"/>
  <c r="H4729" i="15"/>
  <c r="H4730" i="15"/>
  <c r="H4731" i="15"/>
  <c r="H4732" i="15"/>
  <c r="H4733" i="15"/>
  <c r="H4734" i="15"/>
  <c r="H4735" i="15"/>
  <c r="H4736" i="15"/>
  <c r="H4737" i="15"/>
  <c r="H4738" i="15"/>
  <c r="H4739" i="15"/>
  <c r="H4740" i="15"/>
  <c r="H4741" i="15"/>
  <c r="H4742" i="15"/>
  <c r="H4743" i="15"/>
  <c r="H4744" i="15"/>
  <c r="H4745" i="15"/>
  <c r="H4746" i="15"/>
  <c r="H4747" i="15"/>
  <c r="H4748" i="15"/>
  <c r="H4749" i="15"/>
  <c r="H4750" i="15"/>
  <c r="H4751" i="15"/>
  <c r="H4752" i="15"/>
  <c r="H4753" i="15"/>
  <c r="H4754" i="15"/>
  <c r="H4755" i="15"/>
  <c r="H4756" i="15"/>
  <c r="H4757" i="15"/>
  <c r="H4758" i="15"/>
  <c r="H4759" i="15"/>
  <c r="H4760" i="15"/>
  <c r="H4761" i="15"/>
  <c r="H4762" i="15"/>
  <c r="H4763" i="15"/>
  <c r="H4764" i="15"/>
  <c r="H4765" i="15"/>
  <c r="H4766" i="15"/>
  <c r="H4767" i="15"/>
  <c r="H4768" i="15"/>
  <c r="H4769" i="15"/>
  <c r="H4770" i="15"/>
  <c r="H4771" i="15"/>
  <c r="H4772" i="15"/>
  <c r="H4773" i="15"/>
  <c r="H4774" i="15"/>
  <c r="H4775" i="15"/>
  <c r="H4776" i="15"/>
  <c r="H4777" i="15"/>
  <c r="H4778" i="15"/>
  <c r="H4779" i="15"/>
  <c r="H4780" i="15"/>
  <c r="H4781" i="15"/>
  <c r="H4782" i="15"/>
  <c r="H4783" i="15"/>
  <c r="H4784" i="15"/>
  <c r="H4785" i="15"/>
  <c r="H4786" i="15"/>
  <c r="H4787" i="15"/>
  <c r="H4788" i="15"/>
  <c r="H4789" i="15"/>
  <c r="H4790" i="15"/>
  <c r="H4791" i="15"/>
  <c r="H4792" i="15"/>
  <c r="H4793" i="15"/>
  <c r="H4794" i="15"/>
  <c r="H4795" i="15"/>
  <c r="H4796" i="15"/>
  <c r="H4797" i="15"/>
  <c r="H4798" i="15"/>
  <c r="H4799" i="15"/>
  <c r="H4800" i="15"/>
  <c r="H4801" i="15"/>
  <c r="H4802" i="15"/>
  <c r="H4803" i="15"/>
  <c r="H4804" i="15"/>
  <c r="H4805" i="15"/>
  <c r="H4806" i="15"/>
  <c r="H4807" i="15"/>
  <c r="H4808" i="15"/>
  <c r="H4809" i="15"/>
  <c r="H4810" i="15"/>
  <c r="H4811" i="15"/>
  <c r="H4812" i="15"/>
  <c r="H4813" i="15"/>
  <c r="H4814" i="15"/>
  <c r="H4815" i="15"/>
  <c r="H4816" i="15"/>
  <c r="H4817" i="15"/>
  <c r="H4818" i="15"/>
  <c r="H4819" i="15"/>
  <c r="H4820" i="15"/>
  <c r="H4821" i="15"/>
  <c r="H4822" i="15"/>
  <c r="H4823" i="15"/>
  <c r="H4824" i="15"/>
  <c r="H4825" i="15"/>
  <c r="H4826" i="15"/>
  <c r="H4827" i="15"/>
  <c r="H4828" i="15"/>
  <c r="H4829" i="15"/>
  <c r="H4830" i="15"/>
  <c r="H4831" i="15"/>
  <c r="H4832" i="15"/>
  <c r="H4833" i="15"/>
  <c r="H4834" i="15"/>
  <c r="H4835" i="15"/>
  <c r="H4836" i="15"/>
  <c r="H4837" i="15"/>
  <c r="H4838" i="15"/>
  <c r="H4839" i="15"/>
  <c r="H4840" i="15"/>
  <c r="H4841" i="15"/>
  <c r="H4842" i="15"/>
  <c r="H4843" i="15"/>
  <c r="H4844" i="15"/>
  <c r="H4845" i="15"/>
  <c r="H4846" i="15"/>
  <c r="H4847" i="15"/>
  <c r="H4848" i="15"/>
  <c r="H4849" i="15"/>
  <c r="H4850" i="15"/>
  <c r="H4851" i="15"/>
  <c r="H4852" i="15"/>
  <c r="H4853" i="15"/>
  <c r="H4854" i="15"/>
  <c r="H4855" i="15"/>
  <c r="H4856" i="15"/>
  <c r="H4857" i="15"/>
  <c r="H4858" i="15"/>
  <c r="H4859" i="15"/>
  <c r="H4860" i="15"/>
  <c r="H4861" i="15"/>
  <c r="H4862" i="15"/>
  <c r="H4863" i="15"/>
  <c r="H4864" i="15"/>
  <c r="H4865" i="15"/>
  <c r="H4866" i="15"/>
  <c r="H4867" i="15"/>
  <c r="H4868" i="15"/>
  <c r="H4869" i="15"/>
  <c r="H4870" i="15"/>
  <c r="H4871" i="15"/>
  <c r="H4872" i="15"/>
  <c r="H4873" i="15"/>
  <c r="H4874" i="15"/>
  <c r="H4875" i="15"/>
  <c r="H4876" i="15"/>
  <c r="H4877" i="15"/>
  <c r="H4878" i="15"/>
  <c r="H4879" i="15"/>
  <c r="H4880" i="15"/>
  <c r="H4881" i="15"/>
  <c r="H4882" i="15"/>
  <c r="H4883" i="15"/>
  <c r="H4884" i="15"/>
  <c r="H4885" i="15"/>
  <c r="H4886" i="15"/>
  <c r="H4887" i="15"/>
  <c r="H4888" i="15"/>
  <c r="H4889" i="15"/>
  <c r="H4890" i="15"/>
  <c r="H4891" i="15"/>
  <c r="H4892" i="15"/>
  <c r="H4893" i="15"/>
  <c r="H4894" i="15"/>
  <c r="H4895" i="15"/>
  <c r="H4896" i="15"/>
  <c r="H4897" i="15"/>
  <c r="H4898" i="15"/>
  <c r="H4899" i="15"/>
  <c r="H4900" i="15"/>
  <c r="H4901" i="15"/>
  <c r="H4902" i="15"/>
  <c r="H4903" i="15"/>
  <c r="H4904" i="15"/>
  <c r="H4905" i="15"/>
  <c r="H4906" i="15"/>
  <c r="H4907" i="15"/>
  <c r="H4908" i="15"/>
  <c r="H4909" i="15"/>
  <c r="H4910" i="15"/>
  <c r="H4911" i="15"/>
  <c r="H4912" i="15"/>
  <c r="H4913" i="15"/>
  <c r="H4914" i="15"/>
  <c r="H4915" i="15"/>
  <c r="H4916" i="15"/>
  <c r="H4917" i="15"/>
  <c r="H4918" i="15"/>
  <c r="H4919" i="15"/>
  <c r="H4920" i="15"/>
  <c r="H4921" i="15"/>
  <c r="H4922" i="15"/>
  <c r="H4923" i="15"/>
  <c r="H4924" i="15"/>
  <c r="H4925" i="15"/>
  <c r="H4926" i="15"/>
  <c r="H4927" i="15"/>
  <c r="H4928" i="15"/>
  <c r="H4929" i="15"/>
  <c r="H4930" i="15"/>
  <c r="H4931" i="15"/>
  <c r="H4932" i="15"/>
  <c r="H4933" i="15"/>
  <c r="H4934" i="15"/>
  <c r="H4935" i="15"/>
  <c r="H4936" i="15"/>
  <c r="H4937" i="15"/>
  <c r="H4938" i="15"/>
  <c r="H4939" i="15"/>
  <c r="H4940" i="15"/>
  <c r="H4941" i="15"/>
  <c r="H4942" i="15"/>
  <c r="H4943" i="15"/>
  <c r="H4944" i="15"/>
  <c r="H4945" i="15"/>
  <c r="H4946" i="15"/>
  <c r="H4947" i="15"/>
  <c r="H4948" i="15"/>
  <c r="H4949" i="15"/>
  <c r="H4950" i="15"/>
  <c r="H4951" i="15"/>
  <c r="H4952" i="15"/>
  <c r="H4953" i="15"/>
  <c r="H4954" i="15"/>
  <c r="H4955" i="15"/>
  <c r="H4956" i="15"/>
  <c r="H4957" i="15"/>
  <c r="H4958" i="15"/>
  <c r="H4959" i="15"/>
  <c r="H4960" i="15"/>
  <c r="H4961" i="15"/>
  <c r="H4962" i="15"/>
  <c r="H4963" i="15"/>
  <c r="H4964" i="15"/>
  <c r="H4965" i="15"/>
  <c r="H4966" i="15"/>
  <c r="H4967" i="15"/>
  <c r="H4968" i="15"/>
  <c r="H4969" i="15"/>
  <c r="H4970" i="15"/>
  <c r="H4971" i="15"/>
  <c r="H4972" i="15"/>
  <c r="H4973" i="15"/>
  <c r="H4974" i="15"/>
  <c r="H4975" i="15"/>
  <c r="H4976" i="15"/>
  <c r="H4977" i="15"/>
  <c r="H4978" i="15"/>
  <c r="H4979" i="15"/>
  <c r="H4980" i="15"/>
  <c r="H4981" i="15"/>
  <c r="H4982" i="15"/>
  <c r="H4983" i="15"/>
  <c r="H4984" i="15"/>
  <c r="H4985" i="15"/>
  <c r="H4986" i="15"/>
  <c r="H4987" i="15"/>
  <c r="H4988" i="15"/>
  <c r="H4989" i="15"/>
  <c r="H4990" i="15"/>
  <c r="H4991" i="15"/>
  <c r="H4992" i="15"/>
  <c r="H4993" i="15"/>
  <c r="H4994" i="15"/>
  <c r="H4995" i="15"/>
  <c r="H4996" i="15"/>
  <c r="H4997" i="15"/>
  <c r="H4998" i="15"/>
  <c r="H4999" i="15"/>
  <c r="H5000" i="15"/>
  <c r="H5001" i="15"/>
  <c r="H5002" i="15"/>
  <c r="H5003" i="15"/>
  <c r="H5004" i="15"/>
  <c r="H5005" i="15"/>
  <c r="H5006" i="15"/>
  <c r="H5007" i="15"/>
  <c r="H5008" i="15"/>
  <c r="H5009" i="15"/>
  <c r="H5010" i="15"/>
  <c r="H2510" i="15"/>
  <c r="H2509" i="15"/>
  <c r="H2508" i="15"/>
  <c r="H2507" i="15"/>
  <c r="H2506" i="15"/>
  <c r="H2505" i="15"/>
  <c r="H2504" i="15"/>
  <c r="H2503" i="15"/>
  <c r="H2502" i="15"/>
  <c r="H2501" i="15"/>
  <c r="H2500" i="15"/>
  <c r="H2499" i="15"/>
  <c r="H2498" i="15"/>
  <c r="H2497" i="15"/>
  <c r="H2496" i="15"/>
  <c r="H2495" i="15"/>
  <c r="H2494" i="15"/>
  <c r="H2493" i="15"/>
  <c r="H2492" i="15"/>
  <c r="H2491" i="15"/>
  <c r="H2490" i="15"/>
  <c r="H2489" i="15"/>
  <c r="H2488" i="15"/>
  <c r="H2487" i="15"/>
  <c r="H2486" i="15"/>
  <c r="H2485" i="15"/>
  <c r="H2484" i="15"/>
  <c r="H2483" i="15"/>
  <c r="H2482" i="15"/>
  <c r="H2481" i="15"/>
  <c r="H2480" i="15"/>
  <c r="H2479" i="15"/>
  <c r="H2478" i="15"/>
  <c r="H2477" i="15"/>
  <c r="H2476" i="15"/>
  <c r="H2475" i="15"/>
  <c r="H2474" i="15"/>
  <c r="H2473" i="15"/>
  <c r="H2472" i="15"/>
  <c r="H2471" i="15"/>
  <c r="H2470" i="15"/>
  <c r="H2469" i="15"/>
  <c r="H2468" i="15"/>
  <c r="H2467" i="15"/>
  <c r="H2466" i="15"/>
  <c r="H2465" i="15"/>
  <c r="H2464" i="15"/>
  <c r="H2463" i="15"/>
  <c r="H2462" i="15"/>
  <c r="H2461" i="15"/>
  <c r="H2460" i="15"/>
  <c r="H2459" i="15"/>
  <c r="H2458" i="15"/>
  <c r="H2457" i="15"/>
  <c r="H2456" i="15"/>
  <c r="H2455" i="15"/>
  <c r="H2454" i="15"/>
  <c r="H2453" i="15"/>
  <c r="H2452" i="15"/>
  <c r="H2451" i="15"/>
  <c r="H2450" i="15"/>
  <c r="H2449" i="15"/>
  <c r="H2448" i="15"/>
  <c r="H2447" i="15"/>
  <c r="H2446" i="15"/>
  <c r="H2445" i="15"/>
  <c r="H2444" i="15"/>
  <c r="H2443" i="15"/>
  <c r="H2442" i="15"/>
  <c r="H2441" i="15"/>
  <c r="H2440" i="15"/>
  <c r="H2439" i="15"/>
  <c r="H2438" i="15"/>
  <c r="H2437" i="15"/>
  <c r="H2436" i="15"/>
  <c r="H2435" i="15"/>
  <c r="H2434" i="15"/>
  <c r="H2433" i="15"/>
  <c r="H2432" i="15"/>
  <c r="H2431" i="15"/>
  <c r="H2430" i="15"/>
  <c r="H2429" i="15"/>
  <c r="H2428" i="15"/>
  <c r="H2427" i="15"/>
  <c r="H2426" i="15"/>
  <c r="H2425" i="15"/>
  <c r="H2424" i="15"/>
  <c r="H2423" i="15"/>
  <c r="H2422" i="15"/>
  <c r="H2421" i="15"/>
  <c r="H2420" i="15"/>
  <c r="H2419" i="15"/>
  <c r="H2418" i="15"/>
  <c r="H2417" i="15"/>
  <c r="H2416" i="15"/>
  <c r="H2415" i="15"/>
  <c r="H2414" i="15"/>
  <c r="H2413" i="15"/>
  <c r="H2412" i="15"/>
  <c r="H2411" i="15"/>
  <c r="H2410" i="15"/>
  <c r="H2409" i="15"/>
  <c r="H2408" i="15"/>
  <c r="H2407" i="15"/>
  <c r="H2406" i="15"/>
  <c r="H2405" i="15"/>
  <c r="H2404" i="15"/>
  <c r="H2403" i="15"/>
  <c r="H2402" i="15"/>
  <c r="H2401" i="15"/>
  <c r="H2400" i="15"/>
  <c r="H2399" i="15"/>
  <c r="H2398" i="15"/>
  <c r="H2397" i="15"/>
  <c r="H2396" i="15"/>
  <c r="H2395" i="15"/>
  <c r="H2394" i="15"/>
  <c r="H2393" i="15"/>
  <c r="H2392" i="15"/>
  <c r="H2391" i="15"/>
  <c r="H2390" i="15"/>
  <c r="H2389" i="15"/>
  <c r="H2388" i="15"/>
  <c r="H2387" i="15"/>
  <c r="H2386" i="15"/>
  <c r="H2385" i="15"/>
  <c r="H2384" i="15"/>
  <c r="H2383" i="15"/>
  <c r="H2382" i="15"/>
  <c r="H2381" i="15"/>
  <c r="H2380" i="15"/>
  <c r="H2379" i="15"/>
  <c r="H2378" i="15"/>
  <c r="H2377" i="15"/>
  <c r="H2376" i="15"/>
  <c r="H2375" i="15"/>
  <c r="H2374" i="15"/>
  <c r="H2373" i="15"/>
  <c r="H2372" i="15"/>
  <c r="H2371" i="15"/>
  <c r="H2370" i="15"/>
  <c r="H2369" i="15"/>
  <c r="H2368" i="15"/>
  <c r="H2367" i="15"/>
  <c r="H2366" i="15"/>
  <c r="H2365" i="15"/>
  <c r="H2364" i="15"/>
  <c r="H2363" i="15"/>
  <c r="H2362" i="15"/>
  <c r="H2361" i="15"/>
  <c r="H2360" i="15"/>
  <c r="H2359" i="15"/>
  <c r="H2358" i="15"/>
  <c r="H2357" i="15"/>
  <c r="H2356" i="15"/>
  <c r="H2355" i="15"/>
  <c r="H2354" i="15"/>
  <c r="H2353" i="15"/>
  <c r="H2352" i="15"/>
  <c r="H2351" i="15"/>
  <c r="H2350" i="15"/>
  <c r="H2349" i="15"/>
  <c r="H2348" i="15"/>
  <c r="H2347" i="15"/>
  <c r="H2346" i="15"/>
  <c r="H2345" i="15"/>
  <c r="H2344" i="15"/>
  <c r="H2343" i="15"/>
  <c r="H2342" i="15"/>
  <c r="H2341" i="15"/>
  <c r="H2340" i="15"/>
  <c r="H2339" i="15"/>
  <c r="H2338" i="15"/>
  <c r="H2337" i="15"/>
  <c r="H2336" i="15"/>
  <c r="H2335" i="15"/>
  <c r="H2334" i="15"/>
  <c r="H2333" i="15"/>
  <c r="H2332" i="15"/>
  <c r="H2331" i="15"/>
  <c r="H2330" i="15"/>
  <c r="H2329" i="15"/>
  <c r="H2328" i="15"/>
  <c r="H2327" i="15"/>
  <c r="H2326" i="15"/>
  <c r="H2325" i="15"/>
  <c r="H2324" i="15"/>
  <c r="H2323" i="15"/>
  <c r="H2322" i="15"/>
  <c r="H2321" i="15"/>
  <c r="H2320" i="15"/>
  <c r="H2319" i="15"/>
  <c r="H2318" i="15"/>
  <c r="H2317" i="15"/>
  <c r="H2316" i="15"/>
  <c r="H2315" i="15"/>
  <c r="H2314" i="15"/>
  <c r="H2313" i="15"/>
  <c r="H2312" i="15"/>
  <c r="H2311" i="15"/>
  <c r="H2310" i="15"/>
  <c r="H2309" i="15"/>
  <c r="H2308" i="15"/>
  <c r="H2307" i="15"/>
  <c r="H2306" i="15"/>
  <c r="H2305" i="15"/>
  <c r="H2304" i="15"/>
  <c r="H2303" i="15"/>
  <c r="H2302" i="15"/>
  <c r="H2301" i="15"/>
  <c r="H2300" i="15"/>
  <c r="H2299" i="15"/>
  <c r="H2298" i="15"/>
  <c r="H2297" i="15"/>
  <c r="H2296" i="15"/>
  <c r="H2295" i="15"/>
  <c r="H2294" i="15"/>
  <c r="H2293" i="15"/>
  <c r="H2292" i="15"/>
  <c r="H2291" i="15"/>
  <c r="H2290" i="15"/>
  <c r="H2289" i="15"/>
  <c r="H2288" i="15"/>
  <c r="H2287" i="15"/>
  <c r="H2286" i="15"/>
  <c r="H2285" i="15"/>
  <c r="H2284" i="15"/>
  <c r="H2283" i="15"/>
  <c r="H2282" i="15"/>
  <c r="H2281" i="15"/>
  <c r="H2280" i="15"/>
  <c r="H2279" i="15"/>
  <c r="H2278" i="15"/>
  <c r="H2277" i="15"/>
  <c r="H2276" i="15"/>
  <c r="H2275" i="15"/>
  <c r="H2274" i="15"/>
  <c r="H2273" i="15"/>
  <c r="H2272" i="15"/>
  <c r="H2271" i="15"/>
  <c r="H2270" i="15"/>
  <c r="H2269" i="15"/>
  <c r="H2268" i="15"/>
  <c r="H2267" i="15"/>
  <c r="H2266" i="15"/>
  <c r="H2265" i="15"/>
  <c r="H2264" i="15"/>
  <c r="H2263" i="15"/>
  <c r="H2262" i="15"/>
  <c r="H2261" i="15"/>
  <c r="H2260" i="15"/>
  <c r="H2259" i="15"/>
  <c r="H2258" i="15"/>
  <c r="H2257" i="15"/>
  <c r="H2256" i="15"/>
  <c r="H2255" i="15"/>
  <c r="H2254" i="15"/>
  <c r="H2253" i="15"/>
  <c r="H2252" i="15"/>
  <c r="H2251" i="15"/>
  <c r="H2250" i="15"/>
  <c r="H2249" i="15"/>
  <c r="H2248" i="15"/>
  <c r="H2247" i="15"/>
  <c r="H2246" i="15"/>
  <c r="H2245" i="15"/>
  <c r="H2244" i="15"/>
  <c r="H2243" i="15"/>
  <c r="H2242" i="15"/>
  <c r="H2241" i="15"/>
  <c r="H2240" i="15"/>
  <c r="H2239" i="15"/>
  <c r="H2238" i="15"/>
  <c r="H2237" i="15"/>
  <c r="H2236" i="15"/>
  <c r="H2235" i="15"/>
  <c r="H2234" i="15"/>
  <c r="H2233" i="15"/>
  <c r="H2232" i="15"/>
  <c r="H2231" i="15"/>
  <c r="H2230" i="15"/>
  <c r="H2229" i="15"/>
  <c r="H2228" i="15"/>
  <c r="H2227" i="15"/>
  <c r="H2226" i="15"/>
  <c r="H2225" i="15"/>
  <c r="H2224" i="15"/>
  <c r="H2223" i="15"/>
  <c r="H2222" i="15"/>
  <c r="H2221" i="15"/>
  <c r="H2220" i="15"/>
  <c r="H2219" i="15"/>
  <c r="H2218" i="15"/>
  <c r="H2217" i="15"/>
  <c r="H2216" i="15"/>
  <c r="H2215" i="15"/>
  <c r="H2214" i="15"/>
  <c r="H2213" i="15"/>
  <c r="H2212" i="15"/>
  <c r="H2211" i="15"/>
  <c r="H2210" i="15"/>
  <c r="H2209" i="15"/>
  <c r="H2208" i="15"/>
  <c r="H2207" i="15"/>
  <c r="H2206" i="15"/>
  <c r="H2205" i="15"/>
  <c r="H2204" i="15"/>
  <c r="H2203" i="15"/>
  <c r="H2202" i="15"/>
  <c r="H2201" i="15"/>
  <c r="H2200" i="15"/>
  <c r="H2199" i="15"/>
  <c r="H2198" i="15"/>
  <c r="H2197" i="15"/>
  <c r="H2196" i="15"/>
  <c r="H2195" i="15"/>
  <c r="H2194" i="15"/>
  <c r="H2193" i="15"/>
  <c r="H2192" i="15"/>
  <c r="H2191" i="15"/>
  <c r="H2190" i="15"/>
  <c r="H2189" i="15"/>
  <c r="H2188" i="15"/>
  <c r="H2187" i="15"/>
  <c r="H2186" i="15"/>
  <c r="H2185" i="15"/>
  <c r="H2184" i="15"/>
  <c r="H2183" i="15"/>
  <c r="H2182" i="15"/>
  <c r="H2181" i="15"/>
  <c r="H2180" i="15"/>
  <c r="H2179" i="15"/>
  <c r="H2178" i="15"/>
  <c r="H2177" i="15"/>
  <c r="H2176" i="15"/>
  <c r="H2175" i="15"/>
  <c r="H2174" i="15"/>
  <c r="H2173" i="15"/>
  <c r="H2172" i="15"/>
  <c r="H2171" i="15"/>
  <c r="H2170" i="15"/>
  <c r="H2169" i="15"/>
  <c r="H2168" i="15"/>
  <c r="H2167" i="15"/>
  <c r="H2166" i="15"/>
  <c r="H2165" i="15"/>
  <c r="H2164" i="15"/>
  <c r="H2163" i="15"/>
  <c r="H2162" i="15"/>
  <c r="H2161" i="15"/>
  <c r="H2160" i="15"/>
  <c r="H2159" i="15"/>
  <c r="H2158" i="15"/>
  <c r="H2157" i="15"/>
  <c r="H2156" i="15"/>
  <c r="H2155" i="15"/>
  <c r="H2154" i="15"/>
  <c r="H2153" i="15"/>
  <c r="H2152" i="15"/>
  <c r="H2151" i="15"/>
  <c r="H2150" i="15"/>
  <c r="H2149" i="15"/>
  <c r="H2148" i="15"/>
  <c r="H2147" i="15"/>
  <c r="H2146" i="15"/>
  <c r="H2145" i="15"/>
  <c r="H2144" i="15"/>
  <c r="H2143" i="15"/>
  <c r="H2142" i="15"/>
  <c r="H2141" i="15"/>
  <c r="H2140" i="15"/>
  <c r="H2139" i="15"/>
  <c r="H2138" i="15"/>
  <c r="H2137" i="15"/>
  <c r="H2136" i="15"/>
  <c r="H2135" i="15"/>
  <c r="H2134" i="15"/>
  <c r="H2133" i="15"/>
  <c r="H2132" i="15"/>
  <c r="H2131" i="15"/>
  <c r="H2130" i="15"/>
  <c r="H2129" i="15"/>
  <c r="H2128" i="15"/>
  <c r="H2127" i="15"/>
  <c r="H2126" i="15"/>
  <c r="H2125" i="15"/>
  <c r="H2124" i="15"/>
  <c r="H2123" i="15"/>
  <c r="H2122" i="15"/>
  <c r="H2121" i="15"/>
  <c r="H2120" i="15"/>
  <c r="H2119" i="15"/>
  <c r="H2118" i="15"/>
  <c r="H2117" i="15"/>
  <c r="H2116" i="15"/>
  <c r="H2115" i="15"/>
  <c r="H2114" i="15"/>
  <c r="H2113" i="15"/>
  <c r="H2112" i="15"/>
  <c r="H2111" i="15"/>
  <c r="H2110" i="15"/>
  <c r="H2109" i="15"/>
  <c r="H2108" i="15"/>
  <c r="H2107" i="15"/>
  <c r="H2106" i="15"/>
  <c r="H2105" i="15"/>
  <c r="H2104" i="15"/>
  <c r="H2103" i="15"/>
  <c r="H2102" i="15"/>
  <c r="H2101" i="15"/>
  <c r="H2100" i="15"/>
  <c r="H2099" i="15"/>
  <c r="H2098" i="15"/>
  <c r="H2097" i="15"/>
  <c r="H2096" i="15"/>
  <c r="H2095" i="15"/>
  <c r="H2094" i="15"/>
  <c r="H2093" i="15"/>
  <c r="H2092" i="15"/>
  <c r="H2091" i="15"/>
  <c r="H2090" i="15"/>
  <c r="H2089" i="15"/>
  <c r="H2088" i="15"/>
  <c r="H2087" i="15"/>
  <c r="H2086" i="15"/>
  <c r="H2085" i="15"/>
  <c r="H2084" i="15"/>
  <c r="H2083" i="15"/>
  <c r="H2082" i="15"/>
  <c r="H2081" i="15"/>
  <c r="H2080" i="15"/>
  <c r="H2079" i="15"/>
  <c r="H2078" i="15"/>
  <c r="H2077" i="15"/>
  <c r="H2076" i="15"/>
  <c r="H2075" i="15"/>
  <c r="H2074" i="15"/>
  <c r="H2073" i="15"/>
  <c r="H2072" i="15"/>
  <c r="H2071" i="15"/>
  <c r="H2070" i="15"/>
  <c r="H2069" i="15"/>
  <c r="H2068" i="15"/>
  <c r="H2067" i="15"/>
  <c r="H2066" i="15"/>
  <c r="H2065" i="15"/>
  <c r="H2064" i="15"/>
  <c r="H2063" i="15"/>
  <c r="H2062" i="15"/>
  <c r="H2061" i="15"/>
  <c r="H2060" i="15"/>
  <c r="H2059" i="15"/>
  <c r="H2058" i="15"/>
  <c r="H2057" i="15"/>
  <c r="H2056" i="15"/>
  <c r="H2055" i="15"/>
  <c r="H2054" i="15"/>
  <c r="H2053" i="15"/>
  <c r="H2052" i="15"/>
  <c r="H2051" i="15"/>
  <c r="H2050" i="15"/>
  <c r="H2049" i="15"/>
  <c r="H2048" i="15"/>
  <c r="H2047" i="15"/>
  <c r="H2046" i="15"/>
  <c r="H2045" i="15"/>
  <c r="H2044" i="15"/>
  <c r="H2043" i="15"/>
  <c r="H2042" i="15"/>
  <c r="H2041" i="15"/>
  <c r="H2040" i="15"/>
  <c r="H2039" i="15"/>
  <c r="H2038" i="15"/>
  <c r="H2037" i="15"/>
  <c r="H2036" i="15"/>
  <c r="H2035" i="15"/>
  <c r="H2034" i="15"/>
  <c r="H2033" i="15"/>
  <c r="H2032" i="15"/>
  <c r="H2031" i="15"/>
  <c r="H2030" i="15"/>
  <c r="H2029" i="15"/>
  <c r="H2028" i="15"/>
  <c r="H2027" i="15"/>
  <c r="H2026" i="15"/>
  <c r="H2025" i="15"/>
  <c r="H2024" i="15"/>
  <c r="H2023" i="15"/>
  <c r="H2022" i="15"/>
  <c r="H2021" i="15"/>
  <c r="H2020" i="15"/>
  <c r="H2019" i="15"/>
  <c r="H2018" i="15"/>
  <c r="H2017" i="15"/>
  <c r="H2016" i="15"/>
  <c r="H2015" i="15"/>
  <c r="H2014" i="15"/>
  <c r="H2013" i="15"/>
  <c r="H2012" i="15"/>
  <c r="H2011" i="15"/>
  <c r="H2010" i="15"/>
  <c r="H2009" i="15"/>
  <c r="H2008" i="15"/>
  <c r="H2007" i="15"/>
  <c r="H2006" i="15"/>
  <c r="H2005" i="15"/>
  <c r="H2004" i="15"/>
  <c r="H2003" i="15"/>
  <c r="H2002" i="15"/>
  <c r="H2001" i="15"/>
  <c r="H2000" i="15"/>
  <c r="H1999" i="15"/>
  <c r="H1998" i="15"/>
  <c r="H1997" i="15"/>
  <c r="H1996" i="15"/>
  <c r="H1995" i="15"/>
  <c r="H1994" i="15"/>
  <c r="H1993" i="15"/>
  <c r="H1992" i="15"/>
  <c r="H1991" i="15"/>
  <c r="H1990" i="15"/>
  <c r="H1989" i="15"/>
  <c r="H1988" i="15"/>
  <c r="H1987" i="15"/>
  <c r="H1986" i="15"/>
  <c r="H1985" i="15"/>
  <c r="H1984" i="15"/>
  <c r="H1983" i="15"/>
  <c r="H1982" i="15"/>
  <c r="H1981" i="15"/>
  <c r="H1980" i="15"/>
  <c r="H1979" i="15"/>
  <c r="H1978" i="15"/>
  <c r="H1977" i="15"/>
  <c r="H1976" i="15"/>
  <c r="H1975" i="15"/>
  <c r="H1974" i="15"/>
  <c r="H1973" i="15"/>
  <c r="H1972" i="15"/>
  <c r="H1971" i="15"/>
  <c r="H1970" i="15"/>
  <c r="H1969" i="15"/>
  <c r="H1968" i="15"/>
  <c r="H1967" i="15"/>
  <c r="H1966" i="15"/>
  <c r="H1965" i="15"/>
  <c r="H1964" i="15"/>
  <c r="H1963" i="15"/>
  <c r="H1962" i="15"/>
  <c r="H1961" i="15"/>
  <c r="H1960" i="15"/>
  <c r="H1959" i="15"/>
  <c r="H1958" i="15"/>
  <c r="H1957" i="15"/>
  <c r="H1956" i="15"/>
  <c r="H1955" i="15"/>
  <c r="H1954" i="15"/>
  <c r="H1953" i="15"/>
  <c r="H1952" i="15"/>
  <c r="H1951" i="15"/>
  <c r="H1950" i="15"/>
  <c r="H1949" i="15"/>
  <c r="H1948" i="15"/>
  <c r="H1947" i="15"/>
  <c r="H1946" i="15"/>
  <c r="H1945" i="15"/>
  <c r="H1944" i="15"/>
  <c r="H1943" i="15"/>
  <c r="H1942" i="15"/>
  <c r="H1941" i="15"/>
  <c r="H1940" i="15"/>
  <c r="H1939" i="15"/>
  <c r="H1938" i="15"/>
  <c r="H1937" i="15"/>
  <c r="H1936" i="15"/>
  <c r="H1935" i="15"/>
  <c r="H1934" i="15"/>
  <c r="H1933" i="15"/>
  <c r="H1932" i="15"/>
  <c r="H1931" i="15"/>
  <c r="H1930" i="15"/>
  <c r="H1929" i="15"/>
  <c r="H1928" i="15"/>
  <c r="H1927" i="15"/>
  <c r="H1926" i="15"/>
  <c r="H1925" i="15"/>
  <c r="H1924" i="15"/>
  <c r="H1923" i="15"/>
  <c r="H1922" i="15"/>
  <c r="H1921" i="15"/>
  <c r="H1920" i="15"/>
  <c r="H1919" i="15"/>
  <c r="H1918" i="15"/>
  <c r="H1917" i="15"/>
  <c r="H1916" i="15"/>
  <c r="H1915" i="15"/>
  <c r="H1914" i="15"/>
  <c r="H1913" i="15"/>
  <c r="H1912" i="15"/>
  <c r="H1911" i="15"/>
  <c r="H1910" i="15"/>
  <c r="H1909" i="15"/>
  <c r="H1908" i="15"/>
  <c r="H1907" i="15"/>
  <c r="H1906" i="15"/>
  <c r="H1905" i="15"/>
  <c r="H1904" i="15"/>
  <c r="H1903" i="15"/>
  <c r="H1902" i="15"/>
  <c r="H1901" i="15"/>
  <c r="H1900" i="15"/>
  <c r="H1899" i="15"/>
  <c r="H1898" i="15"/>
  <c r="H1897" i="15"/>
  <c r="H1896" i="15"/>
  <c r="H1895" i="15"/>
  <c r="H1894" i="15"/>
  <c r="H1893" i="15"/>
  <c r="H1892" i="15"/>
  <c r="H1891" i="15"/>
  <c r="H1890" i="15"/>
  <c r="H1889" i="15"/>
  <c r="H1888" i="15"/>
  <c r="H1887" i="15"/>
  <c r="H1886" i="15"/>
  <c r="H1885" i="15"/>
  <c r="H1884" i="15"/>
  <c r="H1883" i="15"/>
  <c r="H1882" i="15"/>
  <c r="H1881" i="15"/>
  <c r="H1880" i="15"/>
  <c r="H1879" i="15"/>
  <c r="H1878" i="15"/>
  <c r="H1877" i="15"/>
  <c r="H1876" i="15"/>
  <c r="H1875" i="15"/>
  <c r="H1874" i="15"/>
  <c r="H1873" i="15"/>
  <c r="H1872" i="15"/>
  <c r="H1871" i="15"/>
  <c r="H1870" i="15"/>
  <c r="H1869" i="15"/>
  <c r="H1868" i="15"/>
  <c r="H1867" i="15"/>
  <c r="H1866" i="15"/>
  <c r="H1865" i="15"/>
  <c r="H1864" i="15"/>
  <c r="H1863" i="15"/>
  <c r="H1862" i="15"/>
  <c r="H1861" i="15"/>
  <c r="H1860" i="15"/>
  <c r="H1859" i="15"/>
  <c r="H1858" i="15"/>
  <c r="H1857" i="15"/>
  <c r="H1856" i="15"/>
  <c r="H1855" i="15"/>
  <c r="H1854" i="15"/>
  <c r="H1853" i="15"/>
  <c r="H1852" i="15"/>
  <c r="H1851" i="15"/>
  <c r="H1850" i="15"/>
  <c r="H1849" i="15"/>
  <c r="H1848" i="15"/>
  <c r="H1847" i="15"/>
  <c r="H1846" i="15"/>
  <c r="H1845" i="15"/>
  <c r="H1844" i="15"/>
  <c r="H1843" i="15"/>
  <c r="H1842" i="15"/>
  <c r="H1841" i="15"/>
  <c r="H1840" i="15"/>
  <c r="H1839" i="15"/>
  <c r="H1838" i="15"/>
  <c r="H1837" i="15"/>
  <c r="H1836" i="15"/>
  <c r="H1835" i="15"/>
  <c r="H1834" i="15"/>
  <c r="H1833" i="15"/>
  <c r="H1832" i="15"/>
  <c r="H1831" i="15"/>
  <c r="H1830" i="15"/>
  <c r="H1829" i="15"/>
  <c r="H1828" i="15"/>
  <c r="H1827" i="15"/>
  <c r="H1826" i="15"/>
  <c r="H1825" i="15"/>
  <c r="H1824" i="15"/>
  <c r="H1823" i="15"/>
  <c r="H1822" i="15"/>
  <c r="H1821" i="15"/>
  <c r="H1820" i="15"/>
  <c r="H1819" i="15"/>
  <c r="H1818" i="15"/>
  <c r="H1817" i="15"/>
  <c r="H1816" i="15"/>
  <c r="H1815" i="15"/>
  <c r="H1814" i="15"/>
  <c r="H1813" i="15"/>
  <c r="H1812" i="15"/>
  <c r="H1811" i="15"/>
  <c r="H1810" i="15"/>
  <c r="H1809" i="15"/>
  <c r="H1808" i="15"/>
  <c r="H1807" i="15"/>
  <c r="H1806" i="15"/>
  <c r="H1805" i="15"/>
  <c r="H1804" i="15"/>
  <c r="H1803" i="15"/>
  <c r="H1802" i="15"/>
  <c r="H1801" i="15"/>
  <c r="H1800" i="15"/>
  <c r="H1799" i="15"/>
  <c r="H1798" i="15"/>
  <c r="H1797" i="15"/>
  <c r="H1796" i="15"/>
  <c r="H1795" i="15"/>
  <c r="H1794" i="15"/>
  <c r="H1793" i="15"/>
  <c r="H1792" i="15"/>
  <c r="H1791" i="15"/>
  <c r="H1790" i="15"/>
  <c r="H1789" i="15"/>
  <c r="H1788" i="15"/>
  <c r="H1787" i="15"/>
  <c r="H1786" i="15"/>
  <c r="H1785" i="15"/>
  <c r="H1784" i="15"/>
  <c r="H1783" i="15"/>
  <c r="H1782" i="15"/>
  <c r="H1781" i="15"/>
  <c r="H1780" i="15"/>
  <c r="H1779" i="15"/>
  <c r="H1778" i="15"/>
  <c r="H1777" i="15"/>
  <c r="H1776" i="15"/>
  <c r="H1775" i="15"/>
  <c r="H1774" i="15"/>
  <c r="H1773" i="15"/>
  <c r="H1772" i="15"/>
  <c r="H1771" i="15"/>
  <c r="H1770" i="15"/>
  <c r="H1769" i="15"/>
  <c r="H1768" i="15"/>
  <c r="H1767" i="15"/>
  <c r="H1766" i="15"/>
  <c r="H1765" i="15"/>
  <c r="H1764" i="15"/>
  <c r="H1763" i="15"/>
  <c r="H1762" i="15"/>
  <c r="H1761" i="15"/>
  <c r="H1760" i="15"/>
  <c r="H1759" i="15"/>
  <c r="H1758" i="15"/>
  <c r="H1757" i="15"/>
  <c r="H1756" i="15"/>
  <c r="H1755" i="15"/>
  <c r="H1754" i="15"/>
  <c r="H1753" i="15"/>
  <c r="H1752" i="15"/>
  <c r="H1751" i="15"/>
  <c r="H1750" i="15"/>
  <c r="H1749" i="15"/>
  <c r="H1748" i="15"/>
  <c r="H1747" i="15"/>
  <c r="H1746" i="15"/>
  <c r="H1745" i="15"/>
  <c r="H1744" i="15"/>
  <c r="H1743" i="15"/>
  <c r="H1742" i="15"/>
  <c r="H1741" i="15"/>
  <c r="H1740" i="15"/>
  <c r="H1739" i="15"/>
  <c r="H1738" i="15"/>
  <c r="H1737" i="15"/>
  <c r="H1736" i="15"/>
  <c r="H1735" i="15"/>
  <c r="H1734" i="15"/>
  <c r="H1733" i="15"/>
  <c r="H1732" i="15"/>
  <c r="H1731" i="15"/>
  <c r="H1730" i="15"/>
  <c r="H1729" i="15"/>
  <c r="H1728" i="15"/>
  <c r="H1727" i="15"/>
  <c r="H1726" i="15"/>
  <c r="H1725" i="15"/>
  <c r="H1724" i="15"/>
  <c r="H1723" i="15"/>
  <c r="H1722" i="15"/>
  <c r="H1721" i="15"/>
  <c r="H1720" i="15"/>
  <c r="H1719" i="15"/>
  <c r="H1718" i="15"/>
  <c r="H1717" i="15"/>
  <c r="H1716" i="15"/>
  <c r="H1715" i="15"/>
  <c r="H1714" i="15"/>
  <c r="H1713" i="15"/>
  <c r="H1712" i="15"/>
  <c r="H1711" i="15"/>
  <c r="H1710" i="15"/>
  <c r="H1709" i="15"/>
  <c r="H1708" i="15"/>
  <c r="H1707" i="15"/>
  <c r="H1706" i="15"/>
  <c r="H1705" i="15"/>
  <c r="H1704" i="15"/>
  <c r="H1703" i="15"/>
  <c r="H1702" i="15"/>
  <c r="H1701" i="15"/>
  <c r="H1700" i="15"/>
  <c r="H1699" i="15"/>
  <c r="H1698" i="15"/>
  <c r="H1697" i="15"/>
  <c r="H1696" i="15"/>
  <c r="H1695" i="15"/>
  <c r="H1694" i="15"/>
  <c r="H1693" i="15"/>
  <c r="H1692" i="15"/>
  <c r="H1691" i="15"/>
  <c r="H1690" i="15"/>
  <c r="H1689" i="15"/>
  <c r="H1688" i="15"/>
  <c r="H1687" i="15"/>
  <c r="H1686" i="15"/>
  <c r="H1685" i="15"/>
  <c r="H1684" i="15"/>
  <c r="H1683" i="15"/>
  <c r="H1682" i="15"/>
  <c r="H1681" i="15"/>
  <c r="H1680" i="15"/>
  <c r="H1679" i="15"/>
  <c r="H1678" i="15"/>
  <c r="H1677" i="15"/>
  <c r="H1676" i="15"/>
  <c r="H1675" i="15"/>
  <c r="H1674" i="15"/>
  <c r="H1673" i="15"/>
  <c r="H1672" i="15"/>
  <c r="H1671" i="15"/>
  <c r="H1670" i="15"/>
  <c r="H1669" i="15"/>
  <c r="H1668" i="15"/>
  <c r="H1667" i="15"/>
  <c r="H1666" i="15"/>
  <c r="H1665" i="15"/>
  <c r="H1664" i="15"/>
  <c r="H1663" i="15"/>
  <c r="H1662" i="15"/>
  <c r="H1661" i="15"/>
  <c r="H1660" i="15"/>
  <c r="H1659" i="15"/>
  <c r="H1658" i="15"/>
  <c r="H1657" i="15"/>
  <c r="H1656" i="15"/>
  <c r="H1655" i="15"/>
  <c r="H1654" i="15"/>
  <c r="H1653" i="15"/>
  <c r="H1652" i="15"/>
  <c r="H1651" i="15"/>
  <c r="H1650" i="15"/>
  <c r="H1649" i="15"/>
  <c r="H1648" i="15"/>
  <c r="H1647" i="15"/>
  <c r="H1646" i="15"/>
  <c r="H1645" i="15"/>
  <c r="H1644" i="15"/>
  <c r="H1643" i="15"/>
  <c r="H1642" i="15"/>
  <c r="H1641" i="15"/>
  <c r="H1640" i="15"/>
  <c r="H1639" i="15"/>
  <c r="H1638" i="15"/>
  <c r="H1637" i="15"/>
  <c r="H1636" i="15"/>
  <c r="H1635" i="15"/>
  <c r="H1634" i="15"/>
  <c r="H1633" i="15"/>
  <c r="H1632" i="15"/>
  <c r="H1631" i="15"/>
  <c r="H1630" i="15"/>
  <c r="H1629" i="15"/>
  <c r="H1628" i="15"/>
  <c r="H1627" i="15"/>
  <c r="H1626" i="15"/>
  <c r="H1625" i="15"/>
  <c r="H1624" i="15"/>
  <c r="H1623" i="15"/>
  <c r="H1622" i="15"/>
  <c r="H1621" i="15"/>
  <c r="H1620" i="15"/>
  <c r="H1619" i="15"/>
  <c r="H1618" i="15"/>
  <c r="H1617" i="15"/>
  <c r="H1616" i="15"/>
  <c r="H1615" i="15"/>
  <c r="H1614" i="15"/>
  <c r="H1613" i="15"/>
  <c r="H1612" i="15"/>
  <c r="H1611" i="15"/>
  <c r="H1610" i="15"/>
  <c r="H1609" i="15"/>
  <c r="H1608" i="15"/>
  <c r="H1607" i="15"/>
  <c r="H1606" i="15"/>
  <c r="H1605" i="15"/>
  <c r="H1604" i="15"/>
  <c r="H1603" i="15"/>
  <c r="H1602" i="15"/>
  <c r="H1601" i="15"/>
  <c r="H1600" i="15"/>
  <c r="H1599" i="15"/>
  <c r="H1598" i="15"/>
  <c r="H1597" i="15"/>
  <c r="H1596" i="15"/>
  <c r="H1595" i="15"/>
  <c r="H1594" i="15"/>
  <c r="H1593" i="15"/>
  <c r="H1592" i="15"/>
  <c r="H1591" i="15"/>
  <c r="H1590" i="15"/>
  <c r="H1589" i="15"/>
  <c r="H1588" i="15"/>
  <c r="H1587" i="15"/>
  <c r="H1586" i="15"/>
  <c r="H1585" i="15"/>
  <c r="H1584" i="15"/>
  <c r="H1583" i="15"/>
  <c r="H1582" i="15"/>
  <c r="H1581" i="15"/>
  <c r="H1580" i="15"/>
  <c r="H1579" i="15"/>
  <c r="H1578" i="15"/>
  <c r="H1577" i="15"/>
  <c r="H1576" i="15"/>
  <c r="H1575" i="15"/>
  <c r="H1574" i="15"/>
  <c r="H1573" i="15"/>
  <c r="H1572" i="15"/>
  <c r="H1571" i="15"/>
  <c r="H1570" i="15"/>
  <c r="H1569" i="15"/>
  <c r="H1568" i="15"/>
  <c r="H1567" i="15"/>
  <c r="H1566" i="15"/>
  <c r="H1565" i="15"/>
  <c r="H1564" i="15"/>
  <c r="H1563" i="15"/>
  <c r="H1562" i="15"/>
  <c r="H1561" i="15"/>
  <c r="H1560" i="15"/>
  <c r="H1559" i="15"/>
  <c r="H1558" i="15"/>
  <c r="H1557" i="15"/>
  <c r="H1556" i="15"/>
  <c r="H1555" i="15"/>
  <c r="H1554" i="15"/>
  <c r="H1553" i="15"/>
  <c r="H1552" i="15"/>
  <c r="H1551" i="15"/>
  <c r="H1550" i="15"/>
  <c r="H1549" i="15"/>
  <c r="H1548" i="15"/>
  <c r="H1547" i="15"/>
  <c r="H1546" i="15"/>
  <c r="H1545" i="15"/>
  <c r="H1544" i="15"/>
  <c r="H1543" i="15"/>
  <c r="H1542" i="15"/>
  <c r="H1541" i="15"/>
  <c r="H1540" i="15"/>
  <c r="H1539" i="15"/>
  <c r="H1538" i="15"/>
  <c r="H1537" i="15"/>
  <c r="H1536" i="15"/>
  <c r="H1535" i="15"/>
  <c r="H1534" i="15"/>
  <c r="H1533" i="15"/>
  <c r="H1532" i="15"/>
  <c r="H1531" i="15"/>
  <c r="H1530" i="15"/>
  <c r="H1529" i="15"/>
  <c r="H1528" i="15"/>
  <c r="H1527" i="15"/>
  <c r="H1526" i="15"/>
  <c r="H1525" i="15"/>
  <c r="H1524" i="15"/>
  <c r="H1523" i="15"/>
  <c r="H1522" i="15"/>
  <c r="H1521" i="15"/>
  <c r="H1520" i="15"/>
  <c r="H1519" i="15"/>
  <c r="H1518" i="15"/>
  <c r="H1517" i="15"/>
  <c r="H1516" i="15"/>
  <c r="H1515" i="15"/>
  <c r="H1514" i="15"/>
  <c r="H1513" i="15"/>
  <c r="H1512" i="15"/>
  <c r="H1511" i="15"/>
  <c r="H1510" i="15"/>
  <c r="H1509" i="15"/>
  <c r="H1508" i="15"/>
  <c r="H1507" i="15"/>
  <c r="H1506" i="15"/>
  <c r="H1505" i="15"/>
  <c r="H1504" i="15"/>
  <c r="H1503" i="15"/>
  <c r="H1502" i="15"/>
  <c r="H1501" i="15"/>
  <c r="H1500" i="15"/>
  <c r="H1499" i="15"/>
  <c r="H1498" i="15"/>
  <c r="H1497" i="15"/>
  <c r="H1496" i="15"/>
  <c r="H1495" i="15"/>
  <c r="H1494" i="15"/>
  <c r="H1493" i="15"/>
  <c r="H1492" i="15"/>
  <c r="H1491" i="15"/>
  <c r="H1490" i="15"/>
  <c r="H1489" i="15"/>
  <c r="H1488" i="15"/>
  <c r="H1487" i="15"/>
  <c r="H1486" i="15"/>
  <c r="H1485" i="15"/>
  <c r="H1484" i="15"/>
  <c r="H1483" i="15"/>
  <c r="H1482" i="15"/>
  <c r="H1481" i="15"/>
  <c r="H1480" i="15"/>
  <c r="H1479" i="15"/>
  <c r="H1478" i="15"/>
  <c r="H1477" i="15"/>
  <c r="H1476" i="15"/>
  <c r="H1475" i="15"/>
  <c r="H1474" i="15"/>
  <c r="H1473" i="15"/>
  <c r="H1472" i="15"/>
  <c r="H1471" i="15"/>
  <c r="H1470" i="15"/>
  <c r="H1469" i="15"/>
  <c r="H1468" i="15"/>
  <c r="H1467" i="15"/>
  <c r="H1466" i="15"/>
  <c r="H1465" i="15"/>
  <c r="H1464" i="15"/>
  <c r="H1463" i="15"/>
  <c r="H1462" i="15"/>
  <c r="H1461" i="15"/>
  <c r="H1460" i="15"/>
  <c r="H1459" i="15"/>
  <c r="H1458" i="15"/>
  <c r="H1457" i="15"/>
  <c r="H1456" i="15"/>
  <c r="H1455" i="15"/>
  <c r="H1454" i="15"/>
  <c r="H1453" i="15"/>
  <c r="H1452" i="15"/>
  <c r="H1451" i="15"/>
  <c r="H1450" i="15"/>
  <c r="H1449" i="15"/>
  <c r="H1448" i="15"/>
  <c r="H1447" i="15"/>
  <c r="H1446" i="15"/>
  <c r="H1445" i="15"/>
  <c r="H1444" i="15"/>
  <c r="H1443" i="15"/>
  <c r="H1442" i="15"/>
  <c r="H1441" i="15"/>
  <c r="H1440" i="15"/>
  <c r="H1439" i="15"/>
  <c r="H1438" i="15"/>
  <c r="H1437" i="15"/>
  <c r="H1436" i="15"/>
  <c r="H1435" i="15"/>
  <c r="H1434" i="15"/>
  <c r="H1433" i="15"/>
  <c r="H1432" i="15"/>
  <c r="H1431" i="15"/>
  <c r="H1430" i="15"/>
  <c r="H1429" i="15"/>
  <c r="H1428" i="15"/>
  <c r="H1427" i="15"/>
  <c r="H1426" i="15"/>
  <c r="H1425" i="15"/>
  <c r="H1424" i="15"/>
  <c r="H1423" i="15"/>
  <c r="H1422" i="15"/>
  <c r="H1421" i="15"/>
  <c r="H1420" i="15"/>
  <c r="H1419" i="15"/>
  <c r="H1418" i="15"/>
  <c r="H1417" i="15"/>
  <c r="H1416" i="15"/>
  <c r="H1415" i="15"/>
  <c r="H1414" i="15"/>
  <c r="H1413" i="15"/>
  <c r="H1412" i="15"/>
  <c r="H1411" i="15"/>
  <c r="H1410" i="15"/>
  <c r="H1409" i="15"/>
  <c r="H1408" i="15"/>
  <c r="H1407" i="15"/>
  <c r="H1406" i="15"/>
  <c r="H1405" i="15"/>
  <c r="H1404" i="15"/>
  <c r="H1403" i="15"/>
  <c r="H1402" i="15"/>
  <c r="H1401" i="15"/>
  <c r="H1400" i="15"/>
  <c r="H1399" i="15"/>
  <c r="H1398" i="15"/>
  <c r="H1397" i="15"/>
  <c r="H1396" i="15"/>
  <c r="H1395" i="15"/>
  <c r="H1394" i="15"/>
  <c r="H1393" i="15"/>
  <c r="H1392" i="15"/>
  <c r="H1391" i="15"/>
  <c r="H1390" i="15"/>
  <c r="H1389" i="15"/>
  <c r="H1388" i="15"/>
  <c r="H1387" i="15"/>
  <c r="H1386" i="15"/>
  <c r="H1385" i="15"/>
  <c r="H1384" i="15"/>
  <c r="H1383" i="15"/>
  <c r="H1382" i="15"/>
  <c r="H1381" i="15"/>
  <c r="H1380" i="15"/>
  <c r="H1379" i="15"/>
  <c r="H1378" i="15"/>
  <c r="H1377" i="15"/>
  <c r="H1376" i="15"/>
  <c r="H1375" i="15"/>
  <c r="H1374" i="15"/>
  <c r="H1373" i="15"/>
  <c r="H1372" i="15"/>
  <c r="H1371" i="15"/>
  <c r="H1370" i="15"/>
  <c r="H1369" i="15"/>
  <c r="H1368" i="15"/>
  <c r="H1367" i="15"/>
  <c r="H1366" i="15"/>
  <c r="H1365" i="15"/>
  <c r="H1364" i="15"/>
  <c r="H1363" i="15"/>
  <c r="H1362" i="15"/>
  <c r="H1361" i="15"/>
  <c r="H1360" i="15"/>
  <c r="H1359" i="15"/>
  <c r="H1358" i="15"/>
  <c r="H1357" i="15"/>
  <c r="H1356" i="15"/>
  <c r="H1355" i="15"/>
  <c r="H1354" i="15"/>
  <c r="H1353" i="15"/>
  <c r="H1352" i="15"/>
  <c r="H1351" i="15"/>
  <c r="H1350" i="15"/>
  <c r="H1349" i="15"/>
  <c r="H1348" i="15"/>
  <c r="H1347" i="15"/>
  <c r="H1346" i="15"/>
  <c r="H1345" i="15"/>
  <c r="H1344" i="15"/>
  <c r="H1343" i="15"/>
  <c r="H1342" i="15"/>
  <c r="H1341" i="15"/>
  <c r="H1340" i="15"/>
  <c r="H1339" i="15"/>
  <c r="H1338" i="15"/>
  <c r="H1337" i="15"/>
  <c r="H1336" i="15"/>
  <c r="H1335" i="15"/>
  <c r="H1334" i="15"/>
  <c r="H1333" i="15"/>
  <c r="H1332" i="15"/>
  <c r="H1331" i="15"/>
  <c r="H1330" i="15"/>
  <c r="H1329" i="15"/>
  <c r="H1328" i="15"/>
  <c r="H1327" i="15"/>
  <c r="H1326" i="15"/>
  <c r="H1325" i="15"/>
  <c r="H1324" i="15"/>
  <c r="H1323" i="15"/>
  <c r="H1322" i="15"/>
  <c r="H1321" i="15"/>
  <c r="H1320" i="15"/>
  <c r="H1319" i="15"/>
  <c r="H1318" i="15"/>
  <c r="H1317" i="15"/>
  <c r="H1316" i="15"/>
  <c r="H1315" i="15"/>
  <c r="H1314" i="15"/>
  <c r="H1313" i="15"/>
  <c r="H1312" i="15"/>
  <c r="H1311" i="15"/>
  <c r="H1310" i="15"/>
  <c r="H1309" i="15"/>
  <c r="H1308" i="15"/>
  <c r="H1307" i="15"/>
  <c r="H1306" i="15"/>
  <c r="H1305" i="15"/>
  <c r="H1304" i="15"/>
  <c r="H1303" i="15"/>
  <c r="H1302" i="15"/>
  <c r="H1301" i="15"/>
  <c r="H1300" i="15"/>
  <c r="H1299" i="15"/>
  <c r="H1298" i="15"/>
  <c r="H1297" i="15"/>
  <c r="H1296" i="15"/>
  <c r="H1295" i="15"/>
  <c r="H1294" i="15"/>
  <c r="H1293" i="15"/>
  <c r="H1292" i="15"/>
  <c r="H1291" i="15"/>
  <c r="H1290" i="15"/>
  <c r="H1289" i="15"/>
  <c r="H1288" i="15"/>
  <c r="H1287" i="15"/>
  <c r="H1286" i="15"/>
  <c r="H1285" i="15"/>
  <c r="H1284" i="15"/>
  <c r="H1283" i="15"/>
  <c r="H1282" i="15"/>
  <c r="H1281" i="15"/>
  <c r="H1280" i="15"/>
  <c r="H1279" i="15"/>
  <c r="H1278" i="15"/>
  <c r="H1277" i="15"/>
  <c r="H1276" i="15"/>
  <c r="H1275" i="15"/>
  <c r="H1274" i="15"/>
  <c r="H1273" i="15"/>
  <c r="H1272" i="15"/>
  <c r="H1271" i="15"/>
  <c r="H1270" i="15"/>
  <c r="H1269" i="15"/>
  <c r="H1268" i="15"/>
  <c r="H1267" i="15"/>
  <c r="H1266" i="15"/>
  <c r="H1265" i="15"/>
  <c r="H1264" i="15"/>
  <c r="H1263" i="15"/>
  <c r="H1262" i="15"/>
  <c r="H1261" i="15"/>
  <c r="H1260" i="15"/>
  <c r="H1259" i="15"/>
  <c r="H1258" i="15"/>
  <c r="H1257" i="15"/>
  <c r="H1256" i="15"/>
  <c r="H1255" i="15"/>
  <c r="H1254" i="15"/>
  <c r="H1253" i="15"/>
  <c r="H1252" i="15"/>
  <c r="H1251" i="15"/>
  <c r="H1250" i="15"/>
  <c r="H1249" i="15"/>
  <c r="H1248" i="15"/>
  <c r="H1247" i="15"/>
  <c r="H1246" i="15"/>
  <c r="H1245" i="15"/>
  <c r="H1244" i="15"/>
  <c r="H1243" i="15"/>
  <c r="H1242" i="15"/>
  <c r="H1241" i="15"/>
  <c r="H1240" i="15"/>
  <c r="H1239" i="15"/>
  <c r="H1238" i="15"/>
  <c r="H1237" i="15"/>
  <c r="H1236" i="15"/>
  <c r="H1235" i="15"/>
  <c r="H1234" i="15"/>
  <c r="H1233" i="15"/>
  <c r="H1232" i="15"/>
  <c r="H1231" i="15"/>
  <c r="H1230" i="15"/>
  <c r="H1229" i="15"/>
  <c r="H1228" i="15"/>
  <c r="H1227" i="15"/>
  <c r="H1226" i="15"/>
  <c r="H1225" i="15"/>
  <c r="H1224" i="15"/>
  <c r="H1223" i="15"/>
  <c r="H1222" i="15"/>
  <c r="H1221" i="15"/>
  <c r="H1220" i="15"/>
  <c r="H1219" i="15"/>
  <c r="H1218" i="15"/>
  <c r="H1217" i="15"/>
  <c r="H1216" i="15"/>
  <c r="H1215" i="15"/>
  <c r="H1214" i="15"/>
  <c r="H1213" i="15"/>
  <c r="H1212" i="15"/>
  <c r="H1211" i="15"/>
  <c r="H1210" i="15"/>
  <c r="H1209" i="15"/>
  <c r="H1208" i="15"/>
  <c r="H1207" i="15"/>
  <c r="H1206" i="15"/>
  <c r="H1205" i="15"/>
  <c r="H1204" i="15"/>
  <c r="H1203" i="15"/>
  <c r="H1202" i="15"/>
  <c r="H1201" i="15"/>
  <c r="H1200" i="15"/>
  <c r="H1199" i="15"/>
  <c r="H1198" i="15"/>
  <c r="H1197" i="15"/>
  <c r="H1196" i="15"/>
  <c r="H1195" i="15"/>
  <c r="H1194" i="15"/>
  <c r="H1193" i="15"/>
  <c r="H1192" i="15"/>
  <c r="H1191" i="15"/>
  <c r="H1190" i="15"/>
  <c r="H1189" i="15"/>
  <c r="H1188" i="15"/>
  <c r="H1187" i="15"/>
  <c r="H1186" i="15"/>
  <c r="H1185" i="15"/>
  <c r="H1184" i="15"/>
  <c r="H1183" i="15"/>
  <c r="H1182" i="15"/>
  <c r="H1181" i="15"/>
  <c r="H1180" i="15"/>
  <c r="H1179" i="15"/>
  <c r="H1178" i="15"/>
  <c r="H1177" i="15"/>
  <c r="H1176" i="15"/>
  <c r="H1175" i="15"/>
  <c r="H1174" i="15"/>
  <c r="H1173" i="15"/>
  <c r="H1172" i="15"/>
  <c r="H1171" i="15"/>
  <c r="H1170" i="15"/>
  <c r="H1169" i="15"/>
  <c r="H1168" i="15"/>
  <c r="H1167" i="15"/>
  <c r="H1166" i="15"/>
  <c r="H1165" i="15"/>
  <c r="H1164" i="15"/>
  <c r="H1163" i="15"/>
  <c r="H1162" i="15"/>
  <c r="H1161" i="15"/>
  <c r="H1160" i="15"/>
  <c r="H1159" i="15"/>
  <c r="H1158" i="15"/>
  <c r="H1157" i="15"/>
  <c r="H1156" i="15"/>
  <c r="H1155" i="15"/>
  <c r="H1154" i="15"/>
  <c r="H1153" i="15"/>
  <c r="H1152" i="15"/>
  <c r="H1151" i="15"/>
  <c r="H1150" i="15"/>
  <c r="H1149" i="15"/>
  <c r="H1148" i="15"/>
  <c r="H1147" i="15"/>
  <c r="H1146" i="15"/>
  <c r="H1145" i="15"/>
  <c r="H1144" i="15"/>
  <c r="H1143" i="15"/>
  <c r="H1142" i="15"/>
  <c r="H1141" i="15"/>
  <c r="H1140" i="15"/>
  <c r="H1139" i="15"/>
  <c r="H1138" i="15"/>
  <c r="H1137" i="15"/>
  <c r="H1136" i="15"/>
  <c r="H1135" i="15"/>
  <c r="H1134" i="15"/>
  <c r="H1133" i="15"/>
  <c r="H1132" i="15"/>
  <c r="H1131" i="15"/>
  <c r="H1130" i="15"/>
  <c r="H1129" i="15"/>
  <c r="H1128" i="15"/>
  <c r="H1127" i="15"/>
  <c r="H1126" i="15"/>
  <c r="H1125" i="15"/>
  <c r="H1124" i="15"/>
  <c r="H1123" i="15"/>
  <c r="H1122" i="15"/>
  <c r="H1121" i="15"/>
  <c r="H1120" i="15"/>
  <c r="H1119" i="15"/>
  <c r="H1118" i="15"/>
  <c r="H1117" i="15"/>
  <c r="H1116" i="15"/>
  <c r="H1115" i="15"/>
  <c r="H1114" i="15"/>
  <c r="H1113" i="15"/>
  <c r="H1112" i="15"/>
  <c r="H1111" i="15"/>
  <c r="H1110" i="15"/>
  <c r="H1109" i="15"/>
  <c r="H1108" i="15"/>
  <c r="H1107" i="15"/>
  <c r="H1106" i="15"/>
  <c r="H1105" i="15"/>
  <c r="H1104" i="15"/>
  <c r="H1103" i="15"/>
  <c r="H1102" i="15"/>
  <c r="H1101" i="15"/>
  <c r="H1100" i="15"/>
  <c r="H1099" i="15"/>
  <c r="H1098" i="15"/>
  <c r="H1097" i="15"/>
  <c r="H1096" i="15"/>
  <c r="H1095" i="15"/>
  <c r="H1094" i="15"/>
  <c r="H1093" i="15"/>
  <c r="H1092" i="15"/>
  <c r="H1091" i="15"/>
  <c r="H1090" i="15"/>
  <c r="H1089" i="15"/>
  <c r="H1088" i="15"/>
  <c r="H1087" i="15"/>
  <c r="H1086" i="15"/>
  <c r="H1085" i="15"/>
  <c r="H1084" i="15"/>
  <c r="H1083" i="15"/>
  <c r="H1082" i="15"/>
  <c r="H1081" i="15"/>
  <c r="H1080" i="15"/>
  <c r="H1079" i="15"/>
  <c r="H1078" i="15"/>
  <c r="H1077" i="15"/>
  <c r="H1076" i="15"/>
  <c r="H1075" i="15"/>
  <c r="H1074" i="15"/>
  <c r="H1073" i="15"/>
  <c r="H1072" i="15"/>
  <c r="H1071" i="15"/>
  <c r="H1070" i="15"/>
  <c r="H1069" i="15"/>
  <c r="H1068" i="15"/>
  <c r="H1067" i="15"/>
  <c r="H1066" i="15"/>
  <c r="H1065" i="15"/>
  <c r="H1064" i="15"/>
  <c r="H1063" i="15"/>
  <c r="H1062" i="15"/>
  <c r="H1061" i="15"/>
  <c r="H1060" i="15"/>
  <c r="H1059" i="15"/>
  <c r="H1058" i="15"/>
  <c r="H1057" i="15"/>
  <c r="H1056" i="15"/>
  <c r="H1055" i="15"/>
  <c r="H1054" i="15"/>
  <c r="H1053" i="15"/>
  <c r="H1052" i="15"/>
  <c r="H1051" i="15"/>
  <c r="H1050" i="15"/>
  <c r="H1049" i="15"/>
  <c r="H1048" i="15"/>
  <c r="H1047" i="15"/>
  <c r="H1046" i="15"/>
  <c r="H1045" i="15"/>
  <c r="H1044" i="15"/>
  <c r="H1043" i="15"/>
  <c r="H1042" i="15"/>
  <c r="H1041" i="15"/>
  <c r="H1040" i="15"/>
  <c r="H1039" i="15"/>
  <c r="H1038" i="15"/>
  <c r="H1037" i="15"/>
  <c r="H1036" i="15"/>
  <c r="H1035" i="15"/>
  <c r="H1034" i="15"/>
  <c r="H1033" i="15"/>
  <c r="H1032" i="15"/>
  <c r="H1031" i="15"/>
  <c r="H1030" i="15"/>
  <c r="H1029" i="15"/>
  <c r="H1028" i="15"/>
  <c r="H1027" i="15"/>
  <c r="H1026" i="15"/>
  <c r="H1025" i="15"/>
  <c r="H1024" i="15"/>
  <c r="H1023" i="15"/>
  <c r="H1022" i="15"/>
  <c r="H1021" i="15"/>
  <c r="H1020" i="15"/>
  <c r="H1019" i="15"/>
  <c r="H1018" i="15"/>
  <c r="H1017" i="15"/>
  <c r="H1016" i="15"/>
  <c r="H1015" i="15"/>
  <c r="H1014" i="15"/>
  <c r="H1013" i="15"/>
  <c r="H1012" i="15"/>
  <c r="H1011" i="15"/>
  <c r="H1010" i="15"/>
  <c r="H1009" i="15"/>
  <c r="H1008" i="15"/>
  <c r="H1007" i="15"/>
  <c r="H1006" i="15"/>
  <c r="H1005" i="15"/>
  <c r="H1004" i="15"/>
  <c r="H1003" i="15"/>
  <c r="H1002" i="15"/>
  <c r="H1001" i="15"/>
  <c r="H1000" i="15"/>
  <c r="H999" i="15"/>
  <c r="H998" i="15"/>
  <c r="H997" i="15"/>
  <c r="H996" i="15"/>
  <c r="H995" i="15"/>
  <c r="H994" i="15"/>
  <c r="H993" i="15"/>
  <c r="H992" i="15"/>
  <c r="H991" i="15"/>
  <c r="H990" i="15"/>
  <c r="H989" i="15"/>
  <c r="H988" i="15"/>
  <c r="H987" i="15"/>
  <c r="H986" i="15"/>
  <c r="H985" i="15"/>
  <c r="H984" i="15"/>
  <c r="H983" i="15"/>
  <c r="H982" i="15"/>
  <c r="H981" i="15"/>
  <c r="H980" i="15"/>
  <c r="H979" i="15"/>
  <c r="H978" i="15"/>
  <c r="H977" i="15"/>
  <c r="H976" i="15"/>
  <c r="H975" i="15"/>
  <c r="H974" i="15"/>
  <c r="H973" i="15"/>
  <c r="H972" i="15"/>
  <c r="H971" i="15"/>
  <c r="H970" i="15"/>
  <c r="H969" i="15"/>
  <c r="H968" i="15"/>
  <c r="H967" i="15"/>
  <c r="H966" i="15"/>
  <c r="H965" i="15"/>
  <c r="H964" i="15"/>
  <c r="H963" i="15"/>
  <c r="H962" i="15"/>
  <c r="H961" i="15"/>
  <c r="H960" i="15"/>
  <c r="H959" i="15"/>
  <c r="H958" i="15"/>
  <c r="H957" i="15"/>
  <c r="H956" i="15"/>
  <c r="H955" i="15"/>
  <c r="H954" i="15"/>
  <c r="H953" i="15"/>
  <c r="H952" i="15"/>
  <c r="H951" i="15"/>
  <c r="H950" i="15"/>
  <c r="H949" i="15"/>
  <c r="H948" i="15"/>
  <c r="H947" i="15"/>
  <c r="H946" i="15"/>
  <c r="H945" i="15"/>
  <c r="H944" i="15"/>
  <c r="H943" i="15"/>
  <c r="H942" i="15"/>
  <c r="H941" i="15"/>
  <c r="H940" i="15"/>
  <c r="H939" i="15"/>
  <c r="H938" i="15"/>
  <c r="H937" i="15"/>
  <c r="H936" i="15"/>
  <c r="H935" i="15"/>
  <c r="H934" i="15"/>
  <c r="H933" i="15"/>
  <c r="H932" i="15"/>
  <c r="H931" i="15"/>
  <c r="H930" i="15"/>
  <c r="H929" i="15"/>
  <c r="H928" i="15"/>
  <c r="H927" i="15"/>
  <c r="H926" i="15"/>
  <c r="H925" i="15"/>
  <c r="H924" i="15"/>
  <c r="H923" i="15"/>
  <c r="H922" i="15"/>
  <c r="H921" i="15"/>
  <c r="H920" i="15"/>
  <c r="H919" i="15"/>
  <c r="H918" i="15"/>
  <c r="H917" i="15"/>
  <c r="H916" i="15"/>
  <c r="H915" i="15"/>
  <c r="H914" i="15"/>
  <c r="H913" i="15"/>
  <c r="H912" i="15"/>
  <c r="H911" i="15"/>
  <c r="H910" i="15"/>
  <c r="H909" i="15"/>
  <c r="H908" i="15"/>
  <c r="H907" i="15"/>
  <c r="H906" i="15"/>
  <c r="H905" i="15"/>
  <c r="H904" i="15"/>
  <c r="H903" i="15"/>
  <c r="H902" i="15"/>
  <c r="H901" i="15"/>
  <c r="H900" i="15"/>
  <c r="H899" i="15"/>
  <c r="H898" i="15"/>
  <c r="H897" i="15"/>
  <c r="H896" i="15"/>
  <c r="H895" i="15"/>
  <c r="H894" i="15"/>
  <c r="H893" i="15"/>
  <c r="H892" i="15"/>
  <c r="H891" i="15"/>
  <c r="H890" i="15"/>
  <c r="H889" i="15"/>
  <c r="H888" i="15"/>
  <c r="H887" i="15"/>
  <c r="H886" i="15"/>
  <c r="H885" i="15"/>
  <c r="H884" i="15"/>
  <c r="H883" i="15"/>
  <c r="H882" i="15"/>
  <c r="H881" i="15"/>
  <c r="H880" i="15"/>
  <c r="H879" i="15"/>
  <c r="H878" i="15"/>
  <c r="H877" i="15"/>
  <c r="H876" i="15"/>
  <c r="H875" i="15"/>
  <c r="H874" i="15"/>
  <c r="H873" i="15"/>
  <c r="H872" i="15"/>
  <c r="H871" i="15"/>
  <c r="H870" i="15"/>
  <c r="H869" i="15"/>
  <c r="H868" i="15"/>
  <c r="H867" i="15"/>
  <c r="H866" i="15"/>
  <c r="H865" i="15"/>
  <c r="H864" i="15"/>
  <c r="H863" i="15"/>
  <c r="H862" i="15"/>
  <c r="H861" i="15"/>
  <c r="H860" i="15"/>
  <c r="H859" i="15"/>
  <c r="H858" i="15"/>
  <c r="H857" i="15"/>
  <c r="H856" i="15"/>
  <c r="H855" i="15"/>
  <c r="H854" i="15"/>
  <c r="H853" i="15"/>
  <c r="H852" i="15"/>
  <c r="H851" i="15"/>
  <c r="H850" i="15"/>
  <c r="H849" i="15"/>
  <c r="H848" i="15"/>
  <c r="H847" i="15"/>
  <c r="H846" i="15"/>
  <c r="H845" i="15"/>
  <c r="H844" i="15"/>
  <c r="H843" i="15"/>
  <c r="H842" i="15"/>
  <c r="H841" i="15"/>
  <c r="H840" i="15"/>
  <c r="H839" i="15"/>
  <c r="H838" i="15"/>
  <c r="H837" i="15"/>
  <c r="H836" i="15"/>
  <c r="H835" i="15"/>
  <c r="H834" i="15"/>
  <c r="H833" i="15"/>
  <c r="H832" i="15"/>
  <c r="H831" i="15"/>
  <c r="H830" i="15"/>
  <c r="H829" i="15"/>
  <c r="H828" i="15"/>
  <c r="H827" i="15"/>
  <c r="H826" i="15"/>
  <c r="H825" i="15"/>
  <c r="H824" i="15"/>
  <c r="H823" i="15"/>
  <c r="H822" i="15"/>
  <c r="H821" i="15"/>
  <c r="H820" i="15"/>
  <c r="H819" i="15"/>
  <c r="H818" i="15"/>
  <c r="H817" i="15"/>
  <c r="H816" i="15"/>
  <c r="H815" i="15"/>
  <c r="H814" i="15"/>
  <c r="H813" i="15"/>
  <c r="H812" i="15"/>
  <c r="H811" i="15"/>
  <c r="H810" i="15"/>
  <c r="H809" i="15"/>
  <c r="H808" i="15"/>
  <c r="H807" i="15"/>
  <c r="H806" i="15"/>
  <c r="H805" i="15"/>
  <c r="H804" i="15"/>
  <c r="H803" i="15"/>
  <c r="H802" i="15"/>
  <c r="H801" i="15"/>
  <c r="H800" i="15"/>
  <c r="H799" i="15"/>
  <c r="H798" i="15"/>
  <c r="H797" i="15"/>
  <c r="H796" i="15"/>
  <c r="H795" i="15"/>
  <c r="H794" i="15"/>
  <c r="H793" i="15"/>
  <c r="H792" i="15"/>
  <c r="H791" i="15"/>
  <c r="H790" i="15"/>
  <c r="H789" i="15"/>
  <c r="H788" i="15"/>
  <c r="H787" i="15"/>
  <c r="H786" i="15"/>
  <c r="H785" i="15"/>
  <c r="H784" i="15"/>
  <c r="H783" i="15"/>
  <c r="H782" i="15"/>
  <c r="H781" i="15"/>
  <c r="H780" i="15"/>
  <c r="H779" i="15"/>
  <c r="H778" i="15"/>
  <c r="H777" i="15"/>
  <c r="H776" i="15"/>
  <c r="H775" i="15"/>
  <c r="H774" i="15"/>
  <c r="H773" i="15"/>
  <c r="H772" i="15"/>
  <c r="H771" i="15"/>
  <c r="H770" i="15"/>
  <c r="H769" i="15"/>
  <c r="H768" i="15"/>
  <c r="H767" i="15"/>
  <c r="H766" i="15"/>
  <c r="H765" i="15"/>
  <c r="H764" i="15"/>
  <c r="H763" i="15"/>
  <c r="H762" i="15"/>
  <c r="H761" i="15"/>
  <c r="H760" i="15"/>
  <c r="H759" i="15"/>
  <c r="H758" i="15"/>
  <c r="H757" i="15"/>
  <c r="H756" i="15"/>
  <c r="H755" i="15"/>
  <c r="H754" i="15"/>
  <c r="H753" i="15"/>
  <c r="H752" i="15"/>
  <c r="H751" i="15"/>
  <c r="H750" i="15"/>
  <c r="H749" i="15"/>
  <c r="H748" i="15"/>
  <c r="H747" i="15"/>
  <c r="H746" i="15"/>
  <c r="H745" i="15"/>
  <c r="H744" i="15"/>
  <c r="H743" i="15"/>
  <c r="H742" i="15"/>
  <c r="H741" i="15"/>
  <c r="H740" i="15"/>
  <c r="H739" i="15"/>
  <c r="H738" i="15"/>
  <c r="H737" i="15"/>
  <c r="H736" i="15"/>
  <c r="H735" i="15"/>
  <c r="H734" i="15"/>
  <c r="H733" i="15"/>
  <c r="H732" i="15"/>
  <c r="H731" i="15"/>
  <c r="H730" i="15"/>
  <c r="H729" i="15"/>
  <c r="H728" i="15"/>
  <c r="H727" i="15"/>
  <c r="H726" i="15"/>
  <c r="H725" i="15"/>
  <c r="H724" i="15"/>
  <c r="H723" i="15"/>
  <c r="H722" i="15"/>
  <c r="H721" i="15"/>
  <c r="H720" i="15"/>
  <c r="H719" i="15"/>
  <c r="H718" i="15"/>
  <c r="H717" i="15"/>
  <c r="H716" i="15"/>
  <c r="H715" i="15"/>
  <c r="H714" i="15"/>
  <c r="H713" i="15"/>
  <c r="H712" i="15"/>
  <c r="H711" i="15"/>
  <c r="H710" i="15"/>
  <c r="H709" i="15"/>
  <c r="H708" i="15"/>
  <c r="H707" i="15"/>
  <c r="H706" i="15"/>
  <c r="H705" i="15"/>
  <c r="H704" i="15"/>
  <c r="H703" i="15"/>
  <c r="H702" i="15"/>
  <c r="H701" i="15"/>
  <c r="H700" i="15"/>
  <c r="H699" i="15"/>
  <c r="H698" i="15"/>
  <c r="H697" i="15"/>
  <c r="H696" i="15"/>
  <c r="H695" i="15"/>
  <c r="H694" i="15"/>
  <c r="H693" i="15"/>
  <c r="H692" i="15"/>
  <c r="H691" i="15"/>
  <c r="H690" i="15"/>
  <c r="H689" i="15"/>
  <c r="H688" i="15"/>
  <c r="H687" i="15"/>
  <c r="H686" i="15"/>
  <c r="H685" i="15"/>
  <c r="H684" i="15"/>
  <c r="H683" i="15"/>
  <c r="H682" i="15"/>
  <c r="H681" i="15"/>
  <c r="H680" i="15"/>
  <c r="H679" i="15"/>
  <c r="H678" i="15"/>
  <c r="H677" i="15"/>
  <c r="H676" i="15"/>
  <c r="H675" i="15"/>
  <c r="H674" i="15"/>
  <c r="H673" i="15"/>
  <c r="H672" i="15"/>
  <c r="H671" i="15"/>
  <c r="H670" i="15"/>
  <c r="H669" i="15"/>
  <c r="H668" i="15"/>
  <c r="H667" i="15"/>
  <c r="H666" i="15"/>
  <c r="H665" i="15"/>
  <c r="H664" i="15"/>
  <c r="H663" i="15"/>
  <c r="H662" i="15"/>
  <c r="H661" i="15"/>
  <c r="H660" i="15"/>
  <c r="H659" i="15"/>
  <c r="H658" i="15"/>
  <c r="H657" i="15"/>
  <c r="H656" i="15"/>
  <c r="H655" i="15"/>
  <c r="H654" i="15"/>
  <c r="H653" i="15"/>
  <c r="H652" i="15"/>
  <c r="H651" i="15"/>
  <c r="H650" i="15"/>
  <c r="H649" i="15"/>
  <c r="H648" i="15"/>
  <c r="H647" i="15"/>
  <c r="H646" i="15"/>
  <c r="H645" i="15"/>
  <c r="H644" i="15"/>
  <c r="H643" i="15"/>
  <c r="H642" i="15"/>
  <c r="H641" i="15"/>
  <c r="H640" i="15"/>
  <c r="H639" i="15"/>
  <c r="H638" i="15"/>
  <c r="H637" i="15"/>
  <c r="H636" i="15"/>
  <c r="H635" i="15"/>
  <c r="H634" i="15"/>
  <c r="H633" i="15"/>
  <c r="H632" i="15"/>
  <c r="H631" i="15"/>
  <c r="H630" i="15"/>
  <c r="H629" i="15"/>
  <c r="H628" i="15"/>
  <c r="H627" i="15"/>
  <c r="H626" i="15"/>
  <c r="H625" i="15"/>
  <c r="H624" i="15"/>
  <c r="H623" i="15"/>
  <c r="H622" i="15"/>
  <c r="H621" i="15"/>
  <c r="H620" i="15"/>
  <c r="H619" i="15"/>
  <c r="H618" i="15"/>
  <c r="H617" i="15"/>
  <c r="H616" i="15"/>
  <c r="H615" i="15"/>
  <c r="H614" i="15"/>
  <c r="H613" i="15"/>
  <c r="H612" i="15"/>
  <c r="H611" i="15"/>
  <c r="H610" i="15"/>
  <c r="H609" i="15"/>
  <c r="H608" i="15"/>
  <c r="H607" i="15"/>
  <c r="H606" i="15"/>
  <c r="H605" i="15"/>
  <c r="H604" i="15"/>
  <c r="H603" i="15"/>
  <c r="H602" i="15"/>
  <c r="H601" i="15"/>
  <c r="H600" i="15"/>
  <c r="H599" i="15"/>
  <c r="H598" i="15"/>
  <c r="H597" i="15"/>
  <c r="H596" i="15"/>
  <c r="H595" i="15"/>
  <c r="H594" i="15"/>
  <c r="H593" i="15"/>
  <c r="H592" i="15"/>
  <c r="H591" i="15"/>
  <c r="H590" i="15"/>
  <c r="H589" i="15"/>
  <c r="H588" i="15"/>
  <c r="H587" i="15"/>
  <c r="H586" i="15"/>
  <c r="H585" i="15"/>
  <c r="H584" i="15"/>
  <c r="H583" i="15"/>
  <c r="H582" i="15"/>
  <c r="H581" i="15"/>
  <c r="H580" i="15"/>
  <c r="H579" i="15"/>
  <c r="H578" i="15"/>
  <c r="H577" i="15"/>
  <c r="H576" i="15"/>
  <c r="H575" i="15"/>
  <c r="H574" i="15"/>
  <c r="H573" i="15"/>
  <c r="H572" i="15"/>
  <c r="H571" i="15"/>
  <c r="H570" i="15"/>
  <c r="H569" i="15"/>
  <c r="H568" i="15"/>
  <c r="H567" i="15"/>
  <c r="H566" i="15"/>
  <c r="H565" i="15"/>
  <c r="H564" i="15"/>
  <c r="H563" i="15"/>
  <c r="H562" i="15"/>
  <c r="H561" i="15"/>
  <c r="H560" i="15"/>
  <c r="H559" i="15"/>
  <c r="H558" i="15"/>
  <c r="H557" i="15"/>
  <c r="H556" i="15"/>
  <c r="H555" i="15"/>
  <c r="H554" i="15"/>
  <c r="H553" i="15"/>
  <c r="H552" i="15"/>
  <c r="H551" i="15"/>
  <c r="H550" i="15"/>
  <c r="H549" i="15"/>
  <c r="H548" i="15"/>
  <c r="H547" i="15"/>
  <c r="H546" i="15"/>
  <c r="H545" i="15"/>
  <c r="H544" i="15"/>
  <c r="H543" i="15"/>
  <c r="H542" i="15"/>
  <c r="H541" i="15"/>
  <c r="H540" i="15"/>
  <c r="H539" i="15"/>
  <c r="H538" i="15"/>
  <c r="H537" i="15"/>
  <c r="H536" i="15"/>
  <c r="H535" i="15"/>
  <c r="H534" i="15"/>
  <c r="H533" i="15"/>
  <c r="H532" i="15"/>
  <c r="H531" i="15"/>
  <c r="H530" i="15"/>
  <c r="H529" i="15"/>
  <c r="H528" i="15"/>
  <c r="H527" i="15"/>
  <c r="H526" i="15"/>
  <c r="H525" i="15"/>
  <c r="H524" i="15"/>
  <c r="H523" i="15"/>
  <c r="H522" i="15"/>
  <c r="H521" i="15"/>
  <c r="H520" i="15"/>
  <c r="H519" i="15"/>
  <c r="H518" i="15"/>
  <c r="H517" i="15"/>
  <c r="H516" i="15"/>
  <c r="H515" i="15"/>
  <c r="H514" i="15"/>
  <c r="H513" i="15"/>
  <c r="H512" i="15"/>
  <c r="H511" i="15"/>
  <c r="H510" i="15"/>
  <c r="H509" i="15"/>
  <c r="H508" i="15"/>
  <c r="H507" i="15"/>
  <c r="H506" i="15"/>
  <c r="H505" i="15"/>
  <c r="H504" i="15"/>
  <c r="H503" i="15"/>
  <c r="H502" i="15"/>
  <c r="H501" i="15"/>
  <c r="H500" i="15"/>
  <c r="H499" i="15"/>
  <c r="H498" i="15"/>
  <c r="H497" i="15"/>
  <c r="H496" i="15"/>
  <c r="H495" i="15"/>
  <c r="H494" i="15"/>
  <c r="H493" i="15"/>
  <c r="H492" i="15"/>
  <c r="H491" i="15"/>
  <c r="H490" i="15"/>
  <c r="H489" i="15"/>
  <c r="H488" i="15"/>
  <c r="H487" i="15"/>
  <c r="H486" i="15"/>
  <c r="H485" i="15"/>
  <c r="H484" i="15"/>
  <c r="H483" i="15"/>
  <c r="H482" i="15"/>
  <c r="H481" i="15"/>
  <c r="H480" i="15"/>
  <c r="H479" i="15"/>
  <c r="H478" i="15"/>
  <c r="H477" i="15"/>
  <c r="H476" i="15"/>
  <c r="H475" i="15"/>
  <c r="H474" i="15"/>
  <c r="H473" i="15"/>
  <c r="H472" i="15"/>
  <c r="H471" i="15"/>
  <c r="H470" i="15"/>
  <c r="H469" i="15"/>
  <c r="H468" i="15"/>
  <c r="H467" i="15"/>
  <c r="H466" i="15"/>
  <c r="H465" i="15"/>
  <c r="H464" i="15"/>
  <c r="H463" i="15"/>
  <c r="H462" i="15"/>
  <c r="H461" i="15"/>
  <c r="H460" i="15"/>
  <c r="H459" i="15"/>
  <c r="H458" i="15"/>
  <c r="H457" i="15"/>
  <c r="H456" i="15"/>
  <c r="H455" i="15"/>
  <c r="H454" i="15"/>
  <c r="H453" i="15"/>
  <c r="H452" i="15"/>
  <c r="H451" i="15"/>
  <c r="H450" i="15"/>
  <c r="H449" i="15"/>
  <c r="H448" i="15"/>
  <c r="H447" i="15"/>
  <c r="H446" i="15"/>
  <c r="H445" i="15"/>
  <c r="H444" i="15"/>
  <c r="H443" i="15"/>
  <c r="H442" i="15"/>
  <c r="H441" i="15"/>
  <c r="H440" i="15"/>
  <c r="H439" i="15"/>
  <c r="H438" i="15"/>
  <c r="H437" i="15"/>
  <c r="H436" i="15"/>
  <c r="H435" i="15"/>
  <c r="H434" i="15"/>
  <c r="H433" i="15"/>
  <c r="H432" i="15"/>
  <c r="H431" i="15"/>
  <c r="H430" i="15"/>
  <c r="H429" i="15"/>
  <c r="H428" i="15"/>
  <c r="H427" i="15"/>
  <c r="H426" i="15"/>
  <c r="H425" i="15"/>
  <c r="H424" i="15"/>
  <c r="H423" i="15"/>
  <c r="H422" i="15"/>
  <c r="H421" i="15"/>
  <c r="H420" i="15"/>
  <c r="H419" i="15"/>
  <c r="H418" i="15"/>
  <c r="H417" i="15"/>
  <c r="H416" i="15"/>
  <c r="H415" i="15"/>
  <c r="H414" i="15"/>
  <c r="H413" i="15"/>
  <c r="H412" i="15"/>
  <c r="H411" i="15"/>
  <c r="H410" i="15"/>
  <c r="H409" i="15"/>
  <c r="H408" i="15"/>
  <c r="H407" i="15"/>
  <c r="H406" i="15"/>
  <c r="H405" i="15"/>
  <c r="H404" i="15"/>
  <c r="H403" i="15"/>
  <c r="H402" i="15"/>
  <c r="H401" i="15"/>
  <c r="H400" i="15"/>
  <c r="H399" i="15"/>
  <c r="H398" i="15"/>
  <c r="H397" i="15"/>
  <c r="H396" i="15"/>
  <c r="H395" i="15"/>
  <c r="H394" i="15"/>
  <c r="H393" i="15"/>
  <c r="H392" i="15"/>
  <c r="H391" i="15"/>
  <c r="H390" i="15"/>
  <c r="H389" i="15"/>
  <c r="H388" i="15"/>
  <c r="H387" i="15"/>
  <c r="H386" i="15"/>
  <c r="H385" i="15"/>
  <c r="H384" i="15"/>
  <c r="H383" i="15"/>
  <c r="H382" i="15"/>
  <c r="H381" i="15"/>
  <c r="H380" i="15"/>
  <c r="H379" i="15"/>
  <c r="H378" i="15"/>
  <c r="H377" i="15"/>
  <c r="H376" i="15"/>
  <c r="H375" i="15"/>
  <c r="H374" i="15"/>
  <c r="H373" i="15"/>
  <c r="H372" i="15"/>
  <c r="H371" i="15"/>
  <c r="H370" i="15"/>
  <c r="H369" i="15"/>
  <c r="H368" i="15"/>
  <c r="H367" i="15"/>
  <c r="H366" i="15"/>
  <c r="H365" i="15"/>
  <c r="H364" i="15"/>
  <c r="H363" i="15"/>
  <c r="H362" i="15"/>
  <c r="H361" i="15"/>
  <c r="H360" i="15"/>
  <c r="H359" i="15"/>
  <c r="H358" i="15"/>
  <c r="H357" i="15"/>
  <c r="H356" i="15"/>
  <c r="H355" i="15"/>
  <c r="H354" i="15"/>
  <c r="H353" i="15"/>
  <c r="H352" i="15"/>
  <c r="H351" i="15"/>
  <c r="H350" i="15"/>
  <c r="H349" i="15"/>
  <c r="H348" i="15"/>
  <c r="H347" i="15"/>
  <c r="H346" i="15"/>
  <c r="H345" i="15"/>
  <c r="H344" i="15"/>
  <c r="H343" i="15"/>
  <c r="H342" i="15"/>
  <c r="H341" i="15"/>
  <c r="H340" i="15"/>
  <c r="H339" i="15"/>
  <c r="H338" i="15"/>
  <c r="H337" i="15"/>
  <c r="H336" i="15"/>
  <c r="H335" i="15"/>
  <c r="H334" i="15"/>
  <c r="H333" i="15"/>
  <c r="H332" i="15"/>
  <c r="H331" i="15"/>
  <c r="H330" i="15"/>
  <c r="H329" i="15"/>
  <c r="H328" i="15"/>
  <c r="H327" i="15"/>
  <c r="H326" i="15"/>
  <c r="H325" i="15"/>
  <c r="H324" i="15"/>
  <c r="H323" i="15"/>
  <c r="H322" i="15"/>
  <c r="H321" i="15"/>
  <c r="H320" i="15"/>
  <c r="H319" i="15"/>
  <c r="H318" i="15"/>
  <c r="H317" i="15"/>
  <c r="H316" i="15"/>
  <c r="H315" i="15"/>
  <c r="H314" i="15"/>
  <c r="H313" i="15"/>
  <c r="H312" i="15"/>
  <c r="H311" i="15"/>
  <c r="H310" i="15"/>
  <c r="H309" i="15"/>
  <c r="H308" i="15"/>
  <c r="H307" i="15"/>
  <c r="H306" i="15"/>
  <c r="H305" i="15"/>
  <c r="H304" i="15"/>
  <c r="H303" i="15"/>
  <c r="H302" i="15"/>
  <c r="H301" i="15"/>
  <c r="H300" i="15"/>
  <c r="H299" i="15"/>
  <c r="H298" i="15"/>
  <c r="H297" i="15"/>
  <c r="H296" i="15"/>
  <c r="H295" i="15"/>
  <c r="H294" i="15"/>
  <c r="H293" i="15"/>
  <c r="H292" i="15"/>
  <c r="H291" i="15"/>
  <c r="H290" i="15"/>
  <c r="H289" i="15"/>
  <c r="H288" i="15"/>
  <c r="H287" i="15"/>
  <c r="H286" i="15"/>
  <c r="H285" i="15"/>
  <c r="H284" i="15"/>
  <c r="H283" i="15"/>
  <c r="H282" i="15"/>
  <c r="H281" i="15"/>
  <c r="H280" i="15"/>
  <c r="H279" i="15"/>
  <c r="H278" i="15"/>
  <c r="H277" i="15"/>
  <c r="H276" i="15"/>
  <c r="H275" i="15"/>
  <c r="H274" i="15"/>
  <c r="H273" i="15"/>
  <c r="H272" i="15"/>
  <c r="H271" i="15"/>
  <c r="H270" i="15"/>
  <c r="H269" i="15"/>
  <c r="H268" i="15"/>
  <c r="H267" i="15"/>
  <c r="H266" i="15"/>
  <c r="H265" i="15"/>
  <c r="H264" i="15"/>
  <c r="H263" i="15"/>
  <c r="H262" i="15"/>
  <c r="H261" i="15"/>
  <c r="H260" i="15"/>
  <c r="H259" i="15"/>
  <c r="H258" i="15"/>
  <c r="H257" i="15"/>
  <c r="H256" i="15"/>
  <c r="H255" i="15"/>
  <c r="H254" i="15"/>
  <c r="H253" i="15"/>
  <c r="H252" i="15"/>
  <c r="H251" i="15"/>
  <c r="H250" i="15"/>
  <c r="H249" i="15"/>
  <c r="H248" i="15"/>
  <c r="H247" i="15"/>
  <c r="H246" i="15"/>
  <c r="H245" i="15"/>
  <c r="H244" i="15"/>
  <c r="H243" i="15"/>
  <c r="H242" i="15"/>
  <c r="H241" i="15"/>
  <c r="H240" i="15"/>
  <c r="H239" i="15"/>
  <c r="H238" i="15"/>
  <c r="H237" i="15"/>
  <c r="H236" i="15"/>
  <c r="H235" i="15"/>
  <c r="H234" i="15"/>
  <c r="H233" i="15"/>
  <c r="H232" i="15"/>
  <c r="H231" i="15"/>
  <c r="H230" i="15"/>
  <c r="H229" i="15"/>
  <c r="H228" i="15"/>
  <c r="H227" i="15"/>
  <c r="H226" i="15"/>
  <c r="H225" i="15"/>
  <c r="H224" i="15"/>
  <c r="H223" i="15"/>
  <c r="H222" i="15"/>
  <c r="H221" i="15"/>
  <c r="H220" i="15"/>
  <c r="H219" i="15"/>
  <c r="H218" i="15"/>
  <c r="H217" i="15"/>
  <c r="H216" i="15"/>
  <c r="H215" i="15"/>
  <c r="H214" i="15"/>
  <c r="H213" i="15"/>
  <c r="H212" i="15"/>
  <c r="H211" i="15"/>
  <c r="H210" i="15"/>
  <c r="H209" i="15"/>
  <c r="H208" i="15"/>
  <c r="H207" i="15"/>
  <c r="H206" i="15"/>
  <c r="H205" i="15"/>
  <c r="H204" i="15"/>
  <c r="H203" i="15"/>
  <c r="H202" i="15"/>
  <c r="H201" i="15"/>
  <c r="H200" i="15"/>
  <c r="H199" i="15"/>
  <c r="H198" i="15"/>
  <c r="H197" i="15"/>
  <c r="H196" i="15"/>
  <c r="H195" i="15"/>
  <c r="H194" i="15"/>
  <c r="H193" i="15"/>
  <c r="H192" i="15"/>
  <c r="H191" i="15"/>
  <c r="H190" i="15"/>
  <c r="H189" i="15"/>
  <c r="H188" i="15"/>
  <c r="H187" i="15"/>
  <c r="H186" i="15"/>
  <c r="H185" i="15"/>
  <c r="H184" i="15"/>
  <c r="H183" i="15"/>
  <c r="H182" i="15"/>
  <c r="H181" i="15"/>
  <c r="H180" i="15"/>
  <c r="H179" i="15"/>
  <c r="H178" i="15"/>
  <c r="H177" i="15"/>
  <c r="H176" i="15"/>
  <c r="H175" i="15"/>
  <c r="H174" i="15"/>
  <c r="H173" i="15"/>
  <c r="H172" i="15"/>
  <c r="H171" i="15"/>
  <c r="H170" i="15"/>
  <c r="H169" i="15"/>
  <c r="H168" i="15"/>
  <c r="H167" i="15"/>
  <c r="H166" i="15"/>
  <c r="H165" i="15"/>
  <c r="H164" i="15"/>
  <c r="H163" i="15"/>
  <c r="H162" i="15"/>
  <c r="H161" i="15"/>
  <c r="H160" i="15"/>
  <c r="H159" i="15"/>
  <c r="H158" i="15"/>
  <c r="H157" i="15"/>
  <c r="H156" i="15"/>
  <c r="H155" i="15"/>
  <c r="H154" i="15"/>
  <c r="H153" i="15"/>
  <c r="H152" i="15"/>
  <c r="H151" i="15"/>
  <c r="H150" i="15"/>
  <c r="H149" i="15"/>
  <c r="H148" i="15"/>
  <c r="H147" i="15"/>
  <c r="H146" i="15"/>
  <c r="H145" i="15"/>
  <c r="H144" i="15"/>
  <c r="H143" i="15"/>
  <c r="H142" i="15"/>
  <c r="H141" i="15"/>
  <c r="H140" i="15"/>
  <c r="H139" i="15"/>
  <c r="H138" i="15"/>
  <c r="H137" i="15"/>
  <c r="H136" i="15"/>
  <c r="H135" i="15"/>
  <c r="H134" i="15"/>
  <c r="H133" i="15"/>
  <c r="H132" i="15"/>
  <c r="H131" i="15"/>
  <c r="H130" i="15"/>
  <c r="H129" i="15"/>
  <c r="H128" i="15"/>
  <c r="H127" i="15"/>
  <c r="H126" i="15"/>
  <c r="H125" i="15"/>
  <c r="H124" i="15"/>
  <c r="H123" i="15"/>
  <c r="H122" i="15"/>
  <c r="H121" i="15"/>
  <c r="H120" i="15"/>
  <c r="H119" i="15"/>
  <c r="H118" i="15"/>
  <c r="H117" i="15"/>
  <c r="H116" i="15"/>
  <c r="H115" i="15"/>
  <c r="H114" i="15"/>
  <c r="H113" i="15"/>
  <c r="H112" i="15"/>
  <c r="H111" i="15"/>
  <c r="H110" i="15"/>
  <c r="H109" i="15"/>
  <c r="H108" i="15"/>
  <c r="H107" i="15"/>
  <c r="H106" i="15"/>
  <c r="H105" i="15"/>
  <c r="H104" i="15"/>
  <c r="H103" i="15"/>
  <c r="H102" i="15"/>
  <c r="H101" i="15"/>
  <c r="H100" i="15"/>
  <c r="H99" i="15"/>
  <c r="H98" i="15"/>
  <c r="H97" i="15"/>
  <c r="H96" i="15"/>
  <c r="H95" i="15"/>
  <c r="H94" i="15"/>
  <c r="H93" i="15"/>
  <c r="H92" i="15"/>
  <c r="H91" i="15"/>
  <c r="H90" i="15"/>
  <c r="H89" i="15"/>
  <c r="H88" i="15"/>
  <c r="H87" i="15"/>
  <c r="H86" i="15"/>
  <c r="H85" i="15"/>
  <c r="H84" i="15"/>
  <c r="H83" i="15"/>
  <c r="H82" i="15"/>
  <c r="H81" i="15"/>
  <c r="H80" i="15"/>
  <c r="H79" i="15"/>
  <c r="H78" i="15"/>
  <c r="H77" i="15"/>
  <c r="H76" i="15"/>
  <c r="H75" i="15"/>
  <c r="H74" i="15"/>
  <c r="H73" i="15"/>
  <c r="H72" i="15"/>
  <c r="H71" i="15"/>
  <c r="H70" i="15"/>
  <c r="H69" i="15"/>
  <c r="H68" i="15"/>
  <c r="H67" i="15"/>
  <c r="H66" i="15"/>
  <c r="H65" i="15"/>
  <c r="H64" i="15"/>
  <c r="H63" i="15"/>
  <c r="H62" i="15"/>
  <c r="H61" i="15"/>
  <c r="H60" i="15"/>
  <c r="H59" i="15"/>
  <c r="H58" i="15"/>
  <c r="H57" i="15"/>
  <c r="H56" i="15"/>
  <c r="H55" i="15"/>
  <c r="H54" i="15"/>
  <c r="H53" i="15"/>
  <c r="H52" i="15"/>
  <c r="H51" i="15"/>
  <c r="H50" i="15"/>
  <c r="H49" i="15"/>
  <c r="H48" i="15"/>
  <c r="H47" i="15"/>
  <c r="H46" i="15"/>
  <c r="H45" i="15"/>
  <c r="H44" i="15"/>
  <c r="H43" i="15"/>
  <c r="H42" i="15"/>
  <c r="H41" i="15"/>
  <c r="H40" i="15"/>
  <c r="H39" i="15"/>
  <c r="H38" i="15"/>
  <c r="H37" i="15"/>
  <c r="H36" i="15"/>
  <c r="H35" i="15"/>
  <c r="H34" i="15"/>
  <c r="H33" i="15"/>
  <c r="H32" i="15"/>
  <c r="H31" i="15"/>
  <c r="H30" i="15"/>
  <c r="H29" i="15"/>
  <c r="H28" i="15"/>
  <c r="H27" i="15"/>
  <c r="H26" i="15"/>
  <c r="H25" i="15"/>
  <c r="H24" i="15"/>
  <c r="H23" i="15"/>
  <c r="H22" i="15"/>
  <c r="H21" i="15"/>
  <c r="H20" i="15"/>
  <c r="H19" i="15"/>
  <c r="H18" i="15"/>
  <c r="H17" i="15"/>
  <c r="H16" i="15"/>
  <c r="H15" i="15"/>
  <c r="H14" i="15"/>
  <c r="H13" i="15"/>
  <c r="H12" i="15"/>
  <c r="H11" i="15"/>
  <c r="C407" i="14"/>
  <c r="D407" i="14" s="1"/>
  <c r="D406" i="14"/>
  <c r="C406" i="14"/>
  <c r="C405" i="14"/>
  <c r="C404" i="14"/>
  <c r="C403" i="14"/>
  <c r="C402" i="14"/>
  <c r="D402" i="14" s="1"/>
  <c r="D401" i="14"/>
  <c r="C401" i="14"/>
  <c r="C400" i="14"/>
  <c r="C399" i="14"/>
  <c r="C398" i="14"/>
  <c r="C397" i="14"/>
  <c r="C396" i="14"/>
  <c r="C395" i="14"/>
  <c r="C394" i="14"/>
  <c r="C393" i="14"/>
  <c r="C392" i="14"/>
  <c r="C391" i="14"/>
  <c r="C390" i="14"/>
  <c r="C389" i="14"/>
  <c r="C388" i="14"/>
  <c r="C387" i="14"/>
  <c r="C386" i="14"/>
  <c r="D386" i="14" s="1"/>
  <c r="C385" i="14"/>
  <c r="D385" i="14" s="1"/>
  <c r="C384" i="14"/>
  <c r="C383" i="14"/>
  <c r="C382" i="14"/>
  <c r="C381" i="14"/>
  <c r="C380" i="14"/>
  <c r="D380" i="14" s="1"/>
  <c r="C379" i="14"/>
  <c r="C378" i="14"/>
  <c r="C377" i="14"/>
  <c r="C376" i="14"/>
  <c r="C375" i="14"/>
  <c r="C374" i="14"/>
  <c r="C373" i="14"/>
  <c r="D373" i="14" s="1"/>
  <c r="C372" i="14"/>
  <c r="C371" i="14"/>
  <c r="C370" i="14"/>
  <c r="C369" i="14"/>
  <c r="D369" i="14" s="1"/>
  <c r="C368" i="14"/>
  <c r="C367" i="14"/>
  <c r="C366" i="14"/>
  <c r="C365" i="14"/>
  <c r="D365" i="14" s="1"/>
  <c r="C364" i="14"/>
  <c r="C363" i="14"/>
  <c r="C362" i="14"/>
  <c r="D361" i="14"/>
  <c r="C361" i="14"/>
  <c r="C360" i="14"/>
  <c r="C359" i="14"/>
  <c r="C358" i="14"/>
  <c r="C357" i="14"/>
  <c r="C356" i="14"/>
  <c r="C355" i="14"/>
  <c r="D354" i="14"/>
  <c r="C354" i="14"/>
  <c r="C353" i="14"/>
  <c r="C352" i="14"/>
  <c r="C351" i="14"/>
  <c r="D351" i="14" s="1"/>
  <c r="C350" i="14"/>
  <c r="C349" i="14"/>
  <c r="D349" i="14" s="1"/>
  <c r="C348" i="14"/>
  <c r="C347" i="14"/>
  <c r="C346" i="14"/>
  <c r="C345" i="14"/>
  <c r="C344" i="14"/>
  <c r="C343" i="14"/>
  <c r="C342" i="14"/>
  <c r="C341" i="14"/>
  <c r="C340" i="14"/>
  <c r="C339" i="14"/>
  <c r="D339" i="14" s="1"/>
  <c r="C338" i="14"/>
  <c r="C337" i="14"/>
  <c r="C336" i="14"/>
  <c r="C335" i="14"/>
  <c r="C334" i="14"/>
  <c r="C333" i="14"/>
  <c r="D333" i="14" s="1"/>
  <c r="C332" i="14"/>
  <c r="C331" i="14"/>
  <c r="C330" i="14"/>
  <c r="C329" i="14"/>
  <c r="C328" i="14"/>
  <c r="C327" i="14"/>
  <c r="D327" i="14" s="1"/>
  <c r="C326" i="14"/>
  <c r="D326" i="14" s="1"/>
  <c r="C325" i="14"/>
  <c r="C324" i="14"/>
  <c r="C323" i="14"/>
  <c r="C322" i="14"/>
  <c r="D322" i="14" s="1"/>
  <c r="C321" i="14"/>
  <c r="D321" i="14" s="1"/>
  <c r="C320" i="14"/>
  <c r="D320" i="14" s="1"/>
  <c r="C319" i="14"/>
  <c r="C318" i="14"/>
  <c r="C317" i="14"/>
  <c r="C316" i="14"/>
  <c r="C315" i="14"/>
  <c r="C314" i="14"/>
  <c r="D314" i="14" s="1"/>
  <c r="D313" i="14"/>
  <c r="C313" i="14"/>
  <c r="C312" i="14"/>
  <c r="C311" i="14"/>
  <c r="C310" i="14"/>
  <c r="C309" i="14"/>
  <c r="D309" i="14" s="1"/>
  <c r="C308" i="14"/>
  <c r="D308" i="14" s="1"/>
  <c r="C307" i="14"/>
  <c r="C306" i="14"/>
  <c r="C305" i="14"/>
  <c r="D305" i="14" s="1"/>
  <c r="C304" i="14"/>
  <c r="C303" i="14"/>
  <c r="C302" i="14"/>
  <c r="C301" i="14"/>
  <c r="D301" i="14" s="1"/>
  <c r="C300" i="14"/>
  <c r="C299" i="14"/>
  <c r="C298" i="14"/>
  <c r="D298" i="14" s="1"/>
  <c r="D297" i="14"/>
  <c r="C297" i="14"/>
  <c r="C296" i="14"/>
  <c r="C295" i="14"/>
  <c r="C294" i="14"/>
  <c r="C293" i="14"/>
  <c r="D293" i="14" s="1"/>
  <c r="C292" i="14"/>
  <c r="D292" i="14" s="1"/>
  <c r="C291" i="14"/>
  <c r="D291" i="14" s="1"/>
  <c r="D290" i="14"/>
  <c r="C290" i="14"/>
  <c r="C289" i="14"/>
  <c r="C288" i="14"/>
  <c r="C287" i="14"/>
  <c r="D287" i="14" s="1"/>
  <c r="C286" i="14"/>
  <c r="D286" i="14" s="1"/>
  <c r="C285" i="14"/>
  <c r="D285" i="14" s="1"/>
  <c r="C284" i="14"/>
  <c r="C283" i="14"/>
  <c r="C282" i="14"/>
  <c r="C281" i="14"/>
  <c r="C280" i="14"/>
  <c r="D280" i="14" s="1"/>
  <c r="C279" i="14"/>
  <c r="D279" i="14" s="1"/>
  <c r="D278" i="14"/>
  <c r="C278" i="14"/>
  <c r="C277" i="14"/>
  <c r="C276" i="14"/>
  <c r="C275" i="14"/>
  <c r="C274" i="14"/>
  <c r="D273" i="14"/>
  <c r="C273" i="14"/>
  <c r="C272" i="14"/>
  <c r="C271" i="14"/>
  <c r="C270" i="14"/>
  <c r="C269" i="14"/>
  <c r="C268" i="14"/>
  <c r="C267" i="14"/>
  <c r="C266" i="14"/>
  <c r="C265" i="14"/>
  <c r="C264" i="14"/>
  <c r="C263" i="14"/>
  <c r="C262" i="14"/>
  <c r="D262" i="14" s="1"/>
  <c r="C261" i="14"/>
  <c r="C260" i="14"/>
  <c r="C259" i="14"/>
  <c r="C258" i="14"/>
  <c r="D258" i="14" s="1"/>
  <c r="C257" i="14"/>
  <c r="D257" i="14" s="1"/>
  <c r="C256" i="14"/>
  <c r="C255" i="14"/>
  <c r="C254" i="14"/>
  <c r="C253" i="14"/>
  <c r="C252" i="14"/>
  <c r="C251" i="14"/>
  <c r="C250" i="14"/>
  <c r="C249" i="14"/>
  <c r="C248" i="14"/>
  <c r="C247" i="14"/>
  <c r="C246" i="14"/>
  <c r="C245" i="14"/>
  <c r="D245" i="14" s="1"/>
  <c r="C244" i="14"/>
  <c r="C243" i="14"/>
  <c r="C242" i="14"/>
  <c r="C241" i="14"/>
  <c r="D241" i="14" s="1"/>
  <c r="C240" i="14"/>
  <c r="D240" i="14" s="1"/>
  <c r="C239" i="14"/>
  <c r="C238" i="14"/>
  <c r="C237" i="14"/>
  <c r="C236" i="14"/>
  <c r="C235" i="14"/>
  <c r="C234" i="14"/>
  <c r="C233" i="14"/>
  <c r="D233" i="14" s="1"/>
  <c r="C232" i="14"/>
  <c r="C231" i="14"/>
  <c r="C230" i="14"/>
  <c r="C229" i="14"/>
  <c r="C228" i="14"/>
  <c r="C227" i="14"/>
  <c r="D226" i="14"/>
  <c r="C226" i="14"/>
  <c r="C225" i="14"/>
  <c r="C224" i="14"/>
  <c r="C223" i="14"/>
  <c r="C222" i="14"/>
  <c r="C221" i="14"/>
  <c r="D221" i="14" s="1"/>
  <c r="C220" i="14"/>
  <c r="C219" i="14"/>
  <c r="C218" i="14"/>
  <c r="C217" i="14"/>
  <c r="C216" i="14"/>
  <c r="C215" i="14"/>
  <c r="C214" i="14"/>
  <c r="C213" i="14"/>
  <c r="C212" i="14"/>
  <c r="C211" i="14"/>
  <c r="D211" i="14" s="1"/>
  <c r="D210" i="14"/>
  <c r="C210" i="14"/>
  <c r="C209" i="14"/>
  <c r="C208" i="14"/>
  <c r="C207" i="14"/>
  <c r="C206" i="14"/>
  <c r="C205" i="14"/>
  <c r="D205" i="14" s="1"/>
  <c r="C204" i="14"/>
  <c r="D204" i="14" s="1"/>
  <c r="C203" i="14"/>
  <c r="C202" i="14"/>
  <c r="C201" i="14"/>
  <c r="C200" i="14"/>
  <c r="C199" i="14"/>
  <c r="D199" i="14" s="1"/>
  <c r="C198" i="14"/>
  <c r="D198" i="14" s="1"/>
  <c r="D197" i="14"/>
  <c r="C197" i="14"/>
  <c r="C196" i="14"/>
  <c r="C195" i="14"/>
  <c r="C194" i="14"/>
  <c r="D194" i="14" s="1"/>
  <c r="C193" i="14"/>
  <c r="D193" i="14" s="1"/>
  <c r="C192" i="14"/>
  <c r="D192" i="14" s="1"/>
  <c r="C191" i="14"/>
  <c r="C190" i="14"/>
  <c r="C189" i="14"/>
  <c r="C188" i="14"/>
  <c r="C187" i="14"/>
  <c r="C186" i="14"/>
  <c r="D186" i="14" s="1"/>
  <c r="D185" i="14"/>
  <c r="C185" i="14"/>
  <c r="C184" i="14"/>
  <c r="C183" i="14"/>
  <c r="C182" i="14"/>
  <c r="C181" i="14"/>
  <c r="C180" i="14"/>
  <c r="D180" i="14" s="1"/>
  <c r="C179" i="14"/>
  <c r="C178" i="14"/>
  <c r="C177" i="14"/>
  <c r="D177" i="14" s="1"/>
  <c r="C176" i="14"/>
  <c r="C175" i="14"/>
  <c r="C174" i="14"/>
  <c r="C173" i="14"/>
  <c r="C172" i="14"/>
  <c r="C171" i="14"/>
  <c r="C170" i="14"/>
  <c r="D170" i="14" s="1"/>
  <c r="D169" i="14"/>
  <c r="C169" i="14"/>
  <c r="C168" i="14"/>
  <c r="C167" i="14"/>
  <c r="C166" i="14"/>
  <c r="C165" i="14"/>
  <c r="D165" i="14" s="1"/>
  <c r="C164" i="14"/>
  <c r="D164" i="14" s="1"/>
  <c r="C163" i="14"/>
  <c r="D163" i="14" s="1"/>
  <c r="D162" i="14"/>
  <c r="C162" i="14"/>
  <c r="C161" i="14"/>
  <c r="C160" i="14"/>
  <c r="C159" i="14"/>
  <c r="C158" i="14"/>
  <c r="D158" i="14" s="1"/>
  <c r="C157" i="14"/>
  <c r="D157" i="14" s="1"/>
  <c r="C156" i="14"/>
  <c r="C155" i="14"/>
  <c r="C154" i="14"/>
  <c r="C153" i="14"/>
  <c r="C152" i="14"/>
  <c r="C151" i="14"/>
  <c r="D151" i="14" s="1"/>
  <c r="D150" i="14"/>
  <c r="C150" i="14"/>
  <c r="C149" i="14"/>
  <c r="C148" i="14"/>
  <c r="C147" i="14"/>
  <c r="C146" i="14"/>
  <c r="D146" i="14" s="1"/>
  <c r="D145" i="14"/>
  <c r="C145" i="14"/>
  <c r="C144" i="14"/>
  <c r="C143" i="14"/>
  <c r="C142" i="14"/>
  <c r="C141" i="14"/>
  <c r="C140" i="14"/>
  <c r="C139" i="14"/>
  <c r="C138" i="14"/>
  <c r="C137" i="14"/>
  <c r="C136" i="14"/>
  <c r="C135" i="14"/>
  <c r="C134" i="14"/>
  <c r="D134" i="14" s="1"/>
  <c r="C133" i="14"/>
  <c r="C132" i="14"/>
  <c r="C131" i="14"/>
  <c r="C130" i="14"/>
  <c r="D130" i="14" s="1"/>
  <c r="C129" i="14"/>
  <c r="D129" i="14" s="1"/>
  <c r="C128" i="14"/>
  <c r="D128" i="14" s="1"/>
  <c r="C127" i="14"/>
  <c r="C126" i="14"/>
  <c r="C125" i="14"/>
  <c r="C124" i="14"/>
  <c r="C123" i="14"/>
  <c r="C122" i="14"/>
  <c r="C121" i="14"/>
  <c r="C120" i="14"/>
  <c r="C119" i="14"/>
  <c r="C118" i="14"/>
  <c r="C117" i="14"/>
  <c r="D117" i="14" s="1"/>
  <c r="C116" i="14"/>
  <c r="C115" i="14"/>
  <c r="C114" i="14"/>
  <c r="C113" i="14"/>
  <c r="D113" i="14" s="1"/>
  <c r="C112" i="14"/>
  <c r="D112" i="14" s="1"/>
  <c r="C111" i="14"/>
  <c r="C110" i="14"/>
  <c r="C109" i="14"/>
  <c r="C108" i="14"/>
  <c r="C107" i="14"/>
  <c r="C106" i="14"/>
  <c r="D106" i="14" s="1"/>
  <c r="C105" i="14"/>
  <c r="D105" i="14" s="1"/>
  <c r="C104" i="14"/>
  <c r="C103" i="14"/>
  <c r="C102" i="14"/>
  <c r="C101" i="14"/>
  <c r="C100" i="14"/>
  <c r="C99" i="14"/>
  <c r="D99" i="14" s="1"/>
  <c r="D98" i="14"/>
  <c r="C98" i="14"/>
  <c r="C97" i="14"/>
  <c r="C96" i="14"/>
  <c r="C95" i="14"/>
  <c r="C94" i="14"/>
  <c r="C93" i="14"/>
  <c r="D93" i="14" s="1"/>
  <c r="C92" i="14"/>
  <c r="C91" i="14"/>
  <c r="C90" i="14"/>
  <c r="C89" i="14"/>
  <c r="C88" i="14"/>
  <c r="C87" i="14"/>
  <c r="D86" i="14"/>
  <c r="C86" i="14"/>
  <c r="C85" i="14"/>
  <c r="C84" i="14"/>
  <c r="D84" i="14" s="1"/>
  <c r="C83" i="14"/>
  <c r="C82" i="14"/>
  <c r="C81" i="14"/>
  <c r="C80" i="14"/>
  <c r="C79" i="14"/>
  <c r="C78" i="14"/>
  <c r="D78" i="14" s="1"/>
  <c r="D77" i="14"/>
  <c r="C77" i="14"/>
  <c r="C76" i="14"/>
  <c r="C75" i="14"/>
  <c r="C74" i="14"/>
  <c r="C73" i="14"/>
  <c r="C72" i="14"/>
  <c r="D72" i="14" s="1"/>
  <c r="C71" i="14"/>
  <c r="D71" i="14" s="1"/>
  <c r="C70" i="14"/>
  <c r="C69" i="14"/>
  <c r="C68" i="14"/>
  <c r="C67" i="14"/>
  <c r="C66" i="14"/>
  <c r="D66" i="14" s="1"/>
  <c r="C65" i="14"/>
  <c r="D65" i="14" s="1"/>
  <c r="C64" i="14"/>
  <c r="D64" i="14" s="1"/>
  <c r="C63" i="14"/>
  <c r="C62" i="14"/>
  <c r="C61" i="14"/>
  <c r="D61" i="14" s="1"/>
  <c r="C60" i="14"/>
  <c r="D60" i="14" s="1"/>
  <c r="C59" i="14"/>
  <c r="D59" i="14" s="1"/>
  <c r="C58" i="14"/>
  <c r="D58" i="14" s="1"/>
  <c r="C57" i="14"/>
  <c r="C56" i="14"/>
  <c r="C55" i="14"/>
  <c r="C54" i="14"/>
  <c r="D54" i="14" s="1"/>
  <c r="C53" i="14"/>
  <c r="D53" i="14" s="1"/>
  <c r="C52" i="14"/>
  <c r="D52" i="14" s="1"/>
  <c r="C51" i="14"/>
  <c r="C50" i="14"/>
  <c r="C49" i="14"/>
  <c r="C48" i="14"/>
  <c r="C47" i="14"/>
  <c r="D47" i="14" s="1"/>
  <c r="C46" i="14"/>
  <c r="D46" i="14" s="1"/>
  <c r="D45" i="14"/>
  <c r="C45" i="14"/>
  <c r="C44" i="14"/>
  <c r="C43" i="14"/>
  <c r="C42" i="14"/>
  <c r="C41" i="14"/>
  <c r="D41" i="14" s="1"/>
  <c r="C40" i="14"/>
  <c r="D40" i="14" s="1"/>
  <c r="D39" i="14"/>
  <c r="C39" i="14"/>
  <c r="C38" i="14"/>
  <c r="C37" i="14"/>
  <c r="C36" i="14"/>
  <c r="C35" i="14"/>
  <c r="C34" i="14"/>
  <c r="D34" i="14" s="1"/>
  <c r="D33" i="14"/>
  <c r="C33" i="14"/>
  <c r="C32" i="14"/>
  <c r="D32" i="14" s="1"/>
  <c r="C31" i="14"/>
  <c r="C30" i="14"/>
  <c r="C29" i="14"/>
  <c r="D29" i="14" s="1"/>
  <c r="C28" i="14"/>
  <c r="C27" i="14"/>
  <c r="D27" i="14" s="1"/>
  <c r="C26" i="14"/>
  <c r="C25" i="14"/>
  <c r="C24" i="14"/>
  <c r="C23" i="14"/>
  <c r="C22" i="14"/>
  <c r="D22" i="14" s="1"/>
  <c r="C21" i="14"/>
  <c r="D21" i="14" s="1"/>
  <c r="C20" i="14"/>
  <c r="C19" i="14"/>
  <c r="D19" i="14" s="1"/>
  <c r="C18" i="14"/>
  <c r="C17" i="14"/>
  <c r="D17" i="14" s="1"/>
  <c r="C16" i="14"/>
  <c r="C15" i="14"/>
  <c r="C14" i="14"/>
  <c r="C13" i="14"/>
  <c r="D13" i="14" s="1"/>
  <c r="C12" i="14"/>
  <c r="D12" i="14" s="1"/>
  <c r="C11" i="14"/>
  <c r="C10" i="14"/>
  <c r="D9" i="14"/>
  <c r="C9" i="14"/>
  <c r="C8" i="14"/>
  <c r="C7" i="14"/>
  <c r="I8" i="15" l="1"/>
  <c r="I9" i="15" s="1"/>
  <c r="D57" i="14"/>
  <c r="D405" i="14"/>
  <c r="D393" i="14"/>
  <c r="D370" i="14"/>
  <c r="D358" i="14"/>
  <c r="D353" i="14"/>
  <c r="D341" i="14"/>
  <c r="D329" i="14"/>
  <c r="D306" i="14"/>
  <c r="D294" i="14"/>
  <c r="D289" i="14"/>
  <c r="D277" i="14"/>
  <c r="D265" i="14"/>
  <c r="D242" i="14"/>
  <c r="D230" i="14"/>
  <c r="D225" i="14"/>
  <c r="D213" i="14"/>
  <c r="D201" i="14"/>
  <c r="D178" i="14"/>
  <c r="D166" i="14"/>
  <c r="D161" i="14"/>
  <c r="D149" i="14"/>
  <c r="D137" i="14"/>
  <c r="D114" i="14"/>
  <c r="D102" i="14"/>
  <c r="D97" i="14"/>
  <c r="D85" i="14"/>
  <c r="D73" i="14"/>
  <c r="D62" i="14"/>
  <c r="D7" i="14"/>
  <c r="D337" i="14"/>
  <c r="D209" i="14"/>
  <c r="D69" i="14"/>
  <c r="D63" i="14"/>
  <c r="D377" i="14"/>
  <c r="D342" i="14"/>
  <c r="D249" i="14"/>
  <c r="D214" i="14"/>
  <c r="D121" i="14"/>
  <c r="D81" i="14"/>
  <c r="D95" i="14"/>
  <c r="D159" i="14"/>
  <c r="D173" i="14"/>
  <c r="D181" i="14"/>
  <c r="D223" i="14"/>
  <c r="D237" i="14"/>
  <c r="D252" i="14"/>
  <c r="D274" i="14"/>
  <c r="D344" i="14"/>
  <c r="D366" i="14"/>
  <c r="D381" i="14"/>
  <c r="D396" i="14"/>
  <c r="D8" i="14"/>
  <c r="D36" i="14"/>
  <c r="D42" i="14"/>
  <c r="D49" i="14"/>
  <c r="D82" i="14"/>
  <c r="D96" i="14"/>
  <c r="D110" i="14"/>
  <c r="D125" i="14"/>
  <c r="D140" i="14"/>
  <c r="D153" i="14"/>
  <c r="D174" i="14"/>
  <c r="D216" i="14"/>
  <c r="D238" i="14"/>
  <c r="D253" i="14"/>
  <c r="D268" i="14"/>
  <c r="D345" i="14"/>
  <c r="D360" i="14"/>
  <c r="D367" i="14"/>
  <c r="D374" i="14"/>
  <c r="D389" i="14"/>
  <c r="D397" i="14"/>
  <c r="D14" i="14"/>
  <c r="D35" i="14"/>
  <c r="D109" i="14"/>
  <c r="D124" i="14"/>
  <c r="D152" i="14"/>
  <c r="D23" i="14"/>
  <c r="D30" i="14"/>
  <c r="D70" i="14"/>
  <c r="D83" i="14"/>
  <c r="D89" i="14"/>
  <c r="D104" i="14"/>
  <c r="D111" i="14"/>
  <c r="D118" i="14"/>
  <c r="D133" i="14"/>
  <c r="D141" i="14"/>
  <c r="D217" i="14"/>
  <c r="D232" i="14"/>
  <c r="D239" i="14"/>
  <c r="D246" i="14"/>
  <c r="D261" i="14"/>
  <c r="D269" i="14"/>
  <c r="D325" i="14"/>
  <c r="D332" i="14"/>
  <c r="D338" i="14"/>
  <c r="D368" i="14"/>
  <c r="D390" i="14"/>
  <c r="D188" i="14"/>
  <c r="D227" i="14"/>
  <c r="D234" i="14"/>
  <c r="D256" i="14"/>
  <c r="D281" i="14"/>
  <c r="D302" i="14"/>
  <c r="D316" i="14"/>
  <c r="D355" i="14"/>
  <c r="D362" i="14"/>
  <c r="D384" i="14"/>
  <c r="D10" i="14"/>
  <c r="D24" i="14"/>
  <c r="D37" i="14"/>
  <c r="D50" i="14"/>
  <c r="D56" i="14"/>
  <c r="D75" i="14"/>
  <c r="D87" i="14"/>
  <c r="D100" i="14"/>
  <c r="D147" i="14"/>
  <c r="D168" i="14"/>
  <c r="D175" i="14"/>
  <c r="D182" i="14"/>
  <c r="D189" i="14"/>
  <c r="D228" i="14"/>
  <c r="D275" i="14"/>
  <c r="D296" i="14"/>
  <c r="D303" i="14"/>
  <c r="D310" i="14"/>
  <c r="D317" i="14"/>
  <c r="D356" i="14"/>
  <c r="D403" i="14"/>
  <c r="D11" i="14"/>
  <c r="D18" i="14"/>
  <c r="D31" i="14"/>
  <c r="D38" i="14"/>
  <c r="D44" i="14"/>
  <c r="D76" i="14"/>
  <c r="D88" i="14"/>
  <c r="D94" i="14"/>
  <c r="D101" i="14"/>
  <c r="D116" i="14"/>
  <c r="D122" i="14"/>
  <c r="D135" i="14"/>
  <c r="D176" i="14"/>
  <c r="D215" i="14"/>
  <c r="D222" i="14"/>
  <c r="D229" i="14"/>
  <c r="D244" i="14"/>
  <c r="D250" i="14"/>
  <c r="D263" i="14"/>
  <c r="D304" i="14"/>
  <c r="D343" i="14"/>
  <c r="D350" i="14"/>
  <c r="D357" i="14"/>
  <c r="D372" i="14"/>
  <c r="D378" i="14"/>
  <c r="D391" i="14"/>
  <c r="D136" i="14"/>
  <c r="D142" i="14"/>
  <c r="D148" i="14"/>
  <c r="D160" i="14"/>
  <c r="D200" i="14"/>
  <c r="D206" i="14"/>
  <c r="D212" i="14"/>
  <c r="D224" i="14"/>
  <c r="D264" i="14"/>
  <c r="D270" i="14"/>
  <c r="D276" i="14"/>
  <c r="D288" i="14"/>
  <c r="D328" i="14"/>
  <c r="D334" i="14"/>
  <c r="D340" i="14"/>
  <c r="D352" i="14"/>
  <c r="D392" i="14"/>
  <c r="D398" i="14"/>
  <c r="D404" i="14"/>
  <c r="D20" i="14"/>
  <c r="D26" i="14"/>
  <c r="D43" i="14"/>
  <c r="D55" i="14"/>
  <c r="D67" i="14"/>
  <c r="D79" i="14"/>
  <c r="D90" i="14"/>
  <c r="D108" i="14"/>
  <c r="D119" i="14"/>
  <c r="D131" i="14"/>
  <c r="D143" i="14"/>
  <c r="D154" i="14"/>
  <c r="D172" i="14"/>
  <c r="D183" i="14"/>
  <c r="D195" i="14"/>
  <c r="D207" i="14"/>
  <c r="D218" i="14"/>
  <c r="D236" i="14"/>
  <c r="D247" i="14"/>
  <c r="D259" i="14"/>
  <c r="D271" i="14"/>
  <c r="D282" i="14"/>
  <c r="D300" i="14"/>
  <c r="D311" i="14"/>
  <c r="D323" i="14"/>
  <c r="D335" i="14"/>
  <c r="D346" i="14"/>
  <c r="D364" i="14"/>
  <c r="D375" i="14"/>
  <c r="D387" i="14"/>
  <c r="D399" i="14"/>
  <c r="D68" i="14"/>
  <c r="D80" i="14"/>
  <c r="D120" i="14"/>
  <c r="D126" i="14"/>
  <c r="D132" i="14"/>
  <c r="D144" i="14"/>
  <c r="D184" i="14"/>
  <c r="D190" i="14"/>
  <c r="D196" i="14"/>
  <c r="D208" i="14"/>
  <c r="D248" i="14"/>
  <c r="D254" i="14"/>
  <c r="D260" i="14"/>
  <c r="D272" i="14"/>
  <c r="D312" i="14"/>
  <c r="D318" i="14"/>
  <c r="D324" i="14"/>
  <c r="D336" i="14"/>
  <c r="D376" i="14"/>
  <c r="D382" i="14"/>
  <c r="D388" i="14"/>
  <c r="D400" i="14"/>
  <c r="D15" i="14"/>
  <c r="D28" i="14"/>
  <c r="D51" i="14"/>
  <c r="D74" i="14"/>
  <c r="D92" i="14"/>
  <c r="D103" i="14"/>
  <c r="D115" i="14"/>
  <c r="D127" i="14"/>
  <c r="D138" i="14"/>
  <c r="D156" i="14"/>
  <c r="D167" i="14"/>
  <c r="D179" i="14"/>
  <c r="D191" i="14"/>
  <c r="D202" i="14"/>
  <c r="D220" i="14"/>
  <c r="D231" i="14"/>
  <c r="D243" i="14"/>
  <c r="D255" i="14"/>
  <c r="D266" i="14"/>
  <c r="D284" i="14"/>
  <c r="D295" i="14"/>
  <c r="D307" i="14"/>
  <c r="D319" i="14"/>
  <c r="D330" i="14"/>
  <c r="D348" i="14"/>
  <c r="D359" i="14"/>
  <c r="D371" i="14"/>
  <c r="D383" i="14"/>
  <c r="D394" i="14"/>
  <c r="D16" i="14"/>
  <c r="D25" i="14"/>
  <c r="D48" i="14"/>
  <c r="D91" i="14"/>
  <c r="D107" i="14"/>
  <c r="D123" i="14"/>
  <c r="D139" i="14"/>
  <c r="D155" i="14"/>
  <c r="D171" i="14"/>
  <c r="D187" i="14"/>
  <c r="D203" i="14"/>
  <c r="D219" i="14"/>
  <c r="D235" i="14"/>
  <c r="D251" i="14"/>
  <c r="D267" i="14"/>
  <c r="D283" i="14"/>
  <c r="D299" i="14"/>
  <c r="D315" i="14"/>
  <c r="D331" i="14"/>
  <c r="D347" i="14"/>
  <c r="D363" i="14"/>
  <c r="D379" i="14"/>
  <c r="D395" i="14"/>
  <c r="V1" i="11" l="1"/>
  <c r="G3" i="11"/>
  <c r="T1" i="11"/>
  <c r="C4379" i="11" l="1"/>
  <c r="C4380" i="11"/>
  <c r="C4381" i="11"/>
  <c r="C4382" i="11"/>
  <c r="C4383" i="11"/>
  <c r="C4384" i="11"/>
  <c r="C4385" i="11"/>
  <c r="C4386" i="11"/>
  <c r="C4387" i="11"/>
  <c r="C4388" i="11"/>
  <c r="C4389" i="11"/>
  <c r="C4390" i="11"/>
  <c r="C4391" i="11"/>
  <c r="C4392" i="11"/>
  <c r="C4393" i="11"/>
  <c r="C4394" i="11"/>
  <c r="C4395" i="11"/>
  <c r="C4396" i="11"/>
  <c r="C4397" i="11"/>
  <c r="C4398" i="11"/>
  <c r="C4399" i="11"/>
  <c r="C4400" i="11"/>
  <c r="C4401" i="11"/>
  <c r="C4402" i="11"/>
  <c r="C4403" i="11"/>
  <c r="C4404" i="11"/>
  <c r="C4405" i="11"/>
  <c r="C4406" i="11"/>
  <c r="C4407" i="11"/>
  <c r="C4408" i="11"/>
  <c r="C4409" i="11"/>
  <c r="C4410" i="11"/>
  <c r="C4411" i="11"/>
  <c r="C4412" i="11"/>
  <c r="C4413" i="11"/>
  <c r="C4414" i="11"/>
  <c r="C4415" i="11"/>
  <c r="C4416" i="11"/>
  <c r="C4417" i="11"/>
  <c r="C4418" i="11"/>
  <c r="C4419" i="11"/>
  <c r="C4420" i="11"/>
  <c r="C4421" i="11"/>
  <c r="C4422" i="11"/>
  <c r="C4423" i="11"/>
  <c r="C4424" i="11"/>
  <c r="C4425" i="11"/>
  <c r="C4426" i="11"/>
  <c r="C4427" i="11"/>
  <c r="C4428" i="11"/>
  <c r="C4429" i="11"/>
  <c r="C4430" i="11"/>
  <c r="C4431" i="11"/>
  <c r="C4432" i="11"/>
  <c r="C4433" i="11"/>
  <c r="C4434" i="11"/>
  <c r="C4435" i="11"/>
  <c r="C4436" i="11"/>
  <c r="C4437" i="11"/>
  <c r="C4438" i="11"/>
  <c r="C4439" i="11"/>
  <c r="C4440" i="11"/>
  <c r="C4441" i="11"/>
  <c r="C4442" i="11"/>
  <c r="C4443" i="11"/>
  <c r="C4444" i="11"/>
  <c r="C4445" i="11"/>
  <c r="C4446" i="11"/>
  <c r="C4447" i="11"/>
  <c r="C4448" i="11"/>
  <c r="C4449" i="11"/>
  <c r="C4450" i="11"/>
  <c r="C4451" i="11"/>
  <c r="C4452" i="11"/>
  <c r="C4453" i="11"/>
  <c r="C4454" i="11"/>
  <c r="C4455" i="11"/>
  <c r="C4456" i="11"/>
  <c r="C4457" i="11"/>
  <c r="C4458" i="11"/>
  <c r="C4459" i="11"/>
  <c r="C4460" i="11"/>
  <c r="C4461" i="11"/>
  <c r="C4462" i="11"/>
  <c r="C4463" i="11"/>
  <c r="C4464" i="11"/>
  <c r="C4465" i="11"/>
  <c r="C4466" i="11"/>
  <c r="C4467" i="11"/>
  <c r="C4468" i="11"/>
  <c r="C4469" i="11"/>
  <c r="C4470" i="11"/>
  <c r="C4471" i="11"/>
  <c r="C4472" i="11"/>
  <c r="C4473" i="11"/>
  <c r="C4474" i="11"/>
  <c r="C4475" i="11"/>
  <c r="C4476" i="11"/>
  <c r="C4477" i="11"/>
  <c r="C4478" i="11"/>
  <c r="C4479" i="11"/>
  <c r="C4480" i="11"/>
  <c r="C4481" i="11"/>
  <c r="C4482" i="11"/>
  <c r="C4483" i="11"/>
  <c r="C4484" i="11"/>
  <c r="C4485" i="11"/>
  <c r="C4486" i="11"/>
  <c r="C4487" i="11"/>
  <c r="C4488" i="11"/>
  <c r="C4489" i="11"/>
  <c r="C4490" i="11"/>
  <c r="C4491" i="11"/>
  <c r="C4492" i="11"/>
  <c r="C4493" i="11"/>
  <c r="C4494" i="11"/>
  <c r="C4495" i="11"/>
  <c r="C4496" i="11"/>
  <c r="C4497" i="11"/>
  <c r="C4498" i="11"/>
  <c r="C4499" i="11"/>
  <c r="C4500" i="11"/>
  <c r="C4501" i="11"/>
  <c r="C4502" i="11"/>
  <c r="C4503" i="11"/>
  <c r="C4504" i="11"/>
  <c r="C4505" i="11"/>
  <c r="C4506" i="11"/>
  <c r="C4507" i="11"/>
  <c r="C4508" i="11"/>
  <c r="C4509" i="11"/>
  <c r="C4510" i="11"/>
  <c r="C4511" i="11"/>
  <c r="C4512" i="11"/>
  <c r="C4513" i="11"/>
  <c r="C4514" i="11"/>
  <c r="C4515" i="11"/>
  <c r="C4516" i="11"/>
  <c r="C4517" i="11"/>
  <c r="C4518" i="11"/>
  <c r="C4519" i="11"/>
  <c r="C4520" i="11"/>
  <c r="C4521" i="11"/>
  <c r="C4522" i="11"/>
  <c r="C4523" i="11"/>
  <c r="C4524" i="11"/>
  <c r="C4525" i="11"/>
  <c r="C4526" i="11"/>
  <c r="C4527" i="11"/>
  <c r="C4528" i="11"/>
  <c r="C4529" i="11"/>
  <c r="C4530" i="11"/>
  <c r="C4531" i="11"/>
  <c r="C4532" i="11"/>
  <c r="C4533" i="11"/>
  <c r="C4534" i="11"/>
  <c r="C4535" i="11"/>
  <c r="C4536" i="11"/>
  <c r="C4537" i="11"/>
  <c r="C4538" i="11"/>
  <c r="C4539" i="11"/>
  <c r="C4540" i="11"/>
  <c r="C4541" i="11"/>
  <c r="C4542" i="11"/>
  <c r="C4543" i="11"/>
  <c r="C4544" i="11"/>
  <c r="C4545" i="11"/>
  <c r="C4546" i="11"/>
  <c r="C4547" i="11"/>
  <c r="C4548" i="11"/>
  <c r="C4549" i="11"/>
  <c r="C4550" i="11"/>
  <c r="C4551" i="11"/>
  <c r="C4552" i="11"/>
  <c r="C4553" i="11"/>
  <c r="C4554" i="11"/>
  <c r="C4555" i="11"/>
  <c r="C4556" i="11"/>
  <c r="C4557" i="11"/>
  <c r="C4558" i="11"/>
  <c r="C4559" i="11"/>
  <c r="C4560" i="11"/>
  <c r="C4561" i="11"/>
  <c r="C4562" i="11"/>
  <c r="C4563" i="11"/>
  <c r="C4564" i="11"/>
  <c r="C4565" i="11"/>
  <c r="C4566" i="11"/>
  <c r="C4567" i="11"/>
  <c r="C4568" i="11"/>
  <c r="C4569" i="11"/>
  <c r="C4570" i="11"/>
  <c r="C4571" i="11"/>
  <c r="C4572" i="11"/>
  <c r="C4573" i="11"/>
  <c r="C4574" i="11"/>
  <c r="C4575" i="11"/>
  <c r="C4576" i="11"/>
  <c r="C4577" i="11"/>
  <c r="C4578" i="11"/>
  <c r="C4579" i="11"/>
  <c r="C4580" i="11"/>
  <c r="C4581" i="11"/>
  <c r="C4582" i="11"/>
  <c r="C4583" i="11"/>
  <c r="C4584" i="11"/>
  <c r="C4585" i="11"/>
  <c r="C4586" i="11"/>
  <c r="C4587" i="11"/>
  <c r="C4588" i="11"/>
  <c r="C4589" i="11"/>
  <c r="C4590" i="11"/>
  <c r="C4591" i="11"/>
  <c r="C4592" i="11"/>
  <c r="C4593" i="11"/>
  <c r="C4594" i="11"/>
  <c r="C4595" i="11"/>
  <c r="C4596" i="11"/>
  <c r="C4597" i="11"/>
  <c r="C4598" i="11"/>
  <c r="C4599" i="11"/>
  <c r="C4600" i="11"/>
  <c r="C4601" i="11"/>
  <c r="C4602" i="11"/>
  <c r="C4603" i="11"/>
  <c r="C4604" i="11"/>
  <c r="C4605" i="11"/>
  <c r="C4606" i="11"/>
  <c r="C4607" i="11"/>
  <c r="C4608" i="11"/>
  <c r="C4609" i="11"/>
  <c r="C4610" i="11"/>
  <c r="C4611" i="11"/>
  <c r="C4612" i="11"/>
  <c r="C4613" i="11"/>
  <c r="C4614" i="11"/>
  <c r="C4615" i="11"/>
  <c r="C4616" i="11"/>
  <c r="C4617" i="11"/>
  <c r="C4618" i="11"/>
  <c r="C4619" i="11"/>
  <c r="C4620" i="11"/>
  <c r="C4621" i="11"/>
  <c r="C4622" i="11"/>
  <c r="C4623" i="11"/>
  <c r="C4624" i="11"/>
  <c r="C4625" i="11"/>
  <c r="C4626" i="11"/>
  <c r="C4627" i="11"/>
  <c r="C4628" i="11"/>
  <c r="C4629" i="11"/>
  <c r="C4630" i="11"/>
  <c r="C4631" i="11"/>
  <c r="C4632" i="11"/>
  <c r="C4633" i="11"/>
  <c r="C4634" i="11"/>
  <c r="C4635" i="11"/>
  <c r="C4636" i="11"/>
  <c r="C4637" i="11"/>
  <c r="C4638" i="11"/>
  <c r="C4639" i="11"/>
  <c r="C4640" i="11"/>
  <c r="C4641" i="11"/>
  <c r="C4642" i="11"/>
  <c r="C4643" i="11"/>
  <c r="C4644" i="11"/>
  <c r="C4645" i="11"/>
  <c r="C4646" i="11"/>
  <c r="C4647" i="11"/>
  <c r="C4648" i="11"/>
  <c r="C4649" i="11"/>
  <c r="C4650" i="11"/>
  <c r="C4651" i="11"/>
  <c r="C4652" i="11"/>
  <c r="C4653" i="11"/>
  <c r="C4654" i="11"/>
  <c r="C4655" i="11"/>
  <c r="C4656" i="11"/>
  <c r="C4657" i="11"/>
  <c r="C4658" i="11"/>
  <c r="C4659" i="11"/>
  <c r="C4660" i="11"/>
  <c r="C4661" i="11"/>
  <c r="C4662" i="11"/>
  <c r="C4663" i="11"/>
  <c r="C4664" i="11"/>
  <c r="C4665" i="11"/>
  <c r="C4666" i="11"/>
  <c r="C4667" i="11"/>
  <c r="C4668" i="11"/>
  <c r="C4669" i="11"/>
  <c r="C4670" i="11"/>
  <c r="C4671" i="11"/>
  <c r="C4672" i="11"/>
  <c r="C4673" i="11"/>
  <c r="C4674" i="11"/>
  <c r="C4675" i="11"/>
  <c r="C4676" i="11"/>
  <c r="C4677" i="11"/>
  <c r="C4678" i="11"/>
  <c r="C4679" i="11"/>
  <c r="C4680" i="11"/>
  <c r="C4681" i="11"/>
  <c r="C4682" i="11"/>
  <c r="C4683" i="11"/>
  <c r="C4684" i="11"/>
  <c r="C4685" i="11"/>
  <c r="C4686" i="11"/>
  <c r="C4687" i="11"/>
  <c r="C4688" i="11"/>
  <c r="C4689" i="11"/>
  <c r="C4690" i="11"/>
  <c r="C4691" i="11"/>
  <c r="C4692" i="11"/>
  <c r="C4693" i="11"/>
  <c r="C4694" i="11"/>
  <c r="C4695" i="11"/>
  <c r="C4696" i="11"/>
  <c r="C4697" i="11"/>
  <c r="C4698" i="11"/>
  <c r="C4699" i="11"/>
  <c r="C4700" i="11"/>
  <c r="C4701" i="11"/>
  <c r="C4702" i="11"/>
  <c r="C4703" i="11"/>
  <c r="C4704" i="11"/>
  <c r="C4705" i="11"/>
  <c r="C4706" i="11"/>
  <c r="C4707" i="11"/>
  <c r="C4708" i="11"/>
  <c r="C4709" i="11"/>
  <c r="C4710" i="11"/>
  <c r="C4711" i="11"/>
  <c r="C4712" i="11"/>
  <c r="C4713" i="11"/>
  <c r="C4714" i="11"/>
  <c r="C4715" i="11"/>
  <c r="C4716" i="11"/>
  <c r="C4717" i="11"/>
  <c r="C4718" i="11"/>
  <c r="C4719" i="11"/>
  <c r="C4720" i="11"/>
  <c r="C4721" i="11"/>
  <c r="C4722" i="11"/>
  <c r="C4723" i="11"/>
  <c r="C4724" i="11"/>
  <c r="C4725" i="11"/>
  <c r="C4726" i="11"/>
  <c r="C4727" i="11"/>
  <c r="C4728" i="11"/>
  <c r="C4729" i="11"/>
  <c r="C4730" i="11"/>
  <c r="C4731" i="11"/>
  <c r="C4732" i="11"/>
  <c r="C4733" i="11"/>
  <c r="C4734" i="11"/>
  <c r="C4735" i="11"/>
  <c r="C4736" i="11"/>
  <c r="C4737" i="11"/>
  <c r="C4738" i="11"/>
  <c r="C4739" i="11"/>
  <c r="C4740" i="11"/>
  <c r="C4741" i="11"/>
  <c r="C4742" i="11"/>
  <c r="C4743" i="11"/>
  <c r="C4744" i="11"/>
  <c r="C4745" i="11"/>
  <c r="C4746" i="11"/>
  <c r="C4747" i="11"/>
  <c r="C4748" i="11"/>
  <c r="C4749" i="11"/>
  <c r="C4750" i="11"/>
  <c r="C4751" i="11"/>
  <c r="C4752" i="11"/>
  <c r="C4753" i="11"/>
  <c r="C4754" i="11"/>
  <c r="C4755" i="11"/>
  <c r="C4756" i="11"/>
  <c r="C4757" i="11"/>
  <c r="C4758" i="11"/>
  <c r="C4759" i="11"/>
  <c r="C4760" i="11"/>
  <c r="C4761" i="11"/>
  <c r="C4762" i="11"/>
  <c r="C4763" i="11"/>
  <c r="C4764" i="11"/>
  <c r="C4765" i="11"/>
  <c r="C4766" i="11"/>
  <c r="C4767" i="11"/>
  <c r="C4768" i="11"/>
  <c r="C4769" i="11"/>
  <c r="C4770" i="11"/>
  <c r="C4771" i="11"/>
  <c r="C4772" i="11"/>
  <c r="C4773" i="11"/>
  <c r="C4774" i="11"/>
  <c r="C4775" i="11"/>
  <c r="C4776" i="11"/>
  <c r="C4777" i="11"/>
  <c r="C4778" i="11"/>
  <c r="C4779" i="11"/>
  <c r="C4780" i="11"/>
  <c r="C4781" i="11"/>
  <c r="C4782" i="11"/>
  <c r="C4783" i="11"/>
  <c r="C4784" i="11"/>
  <c r="C4785" i="11"/>
  <c r="C4786" i="11"/>
  <c r="C4787" i="11"/>
  <c r="C4788" i="11"/>
  <c r="C4789" i="11"/>
  <c r="C4790" i="11"/>
  <c r="C4791" i="11"/>
  <c r="C4792" i="11"/>
  <c r="C4793" i="11"/>
  <c r="C4794" i="11"/>
  <c r="C4795" i="11"/>
  <c r="C4796" i="11"/>
  <c r="C4797" i="11"/>
  <c r="C4798" i="11"/>
  <c r="C4799" i="11"/>
  <c r="C4800" i="11"/>
  <c r="C4801" i="11"/>
  <c r="C4802" i="11"/>
  <c r="C4803" i="11"/>
  <c r="C4804" i="11"/>
  <c r="C4805" i="11"/>
  <c r="C4806" i="11"/>
  <c r="C4807" i="11"/>
  <c r="C4808" i="11"/>
  <c r="C4809" i="11"/>
  <c r="C4810" i="11"/>
  <c r="C4811" i="11"/>
  <c r="C4812" i="11"/>
  <c r="C4813" i="11"/>
  <c r="C4814" i="11"/>
  <c r="C4815" i="11"/>
  <c r="C4816" i="11"/>
  <c r="C4817" i="11"/>
  <c r="C4818" i="11"/>
  <c r="C4819" i="11"/>
  <c r="C4820" i="11"/>
  <c r="C4821" i="11"/>
  <c r="C4822" i="11"/>
  <c r="C4823" i="11"/>
  <c r="C4824" i="11"/>
  <c r="C4825" i="11"/>
  <c r="C4826" i="11"/>
  <c r="C4827" i="11"/>
  <c r="C4828" i="11"/>
  <c r="C4829" i="11"/>
  <c r="C4830" i="11"/>
  <c r="C4831" i="11"/>
  <c r="C4832" i="11"/>
  <c r="C4833" i="11"/>
  <c r="C4834" i="11"/>
  <c r="C4835" i="11"/>
  <c r="C4836" i="11"/>
  <c r="C4837" i="11"/>
  <c r="C4838" i="11"/>
  <c r="C4839" i="11"/>
  <c r="C4840" i="11"/>
  <c r="C4841" i="11"/>
  <c r="C4842" i="11"/>
  <c r="C4843" i="11"/>
  <c r="C4844" i="11"/>
  <c r="C4845" i="11"/>
  <c r="C4846" i="11"/>
  <c r="C4847" i="11"/>
  <c r="C4848" i="11"/>
  <c r="C4849" i="11"/>
  <c r="C4850" i="11"/>
  <c r="C4851" i="11"/>
  <c r="C4852" i="11"/>
  <c r="C4853" i="11"/>
  <c r="C4854" i="11"/>
  <c r="C4855" i="11"/>
  <c r="C4856" i="11"/>
  <c r="C4857" i="11"/>
  <c r="C4858" i="11"/>
  <c r="C4859" i="11"/>
  <c r="C4860" i="11"/>
  <c r="C4861" i="11"/>
  <c r="C4862" i="11"/>
  <c r="C4863" i="11"/>
  <c r="C4864" i="11"/>
  <c r="C4865" i="11"/>
  <c r="C4866" i="11"/>
  <c r="C4867" i="11"/>
  <c r="C4868" i="11"/>
  <c r="C4869" i="11"/>
  <c r="C4870" i="11"/>
  <c r="C4871" i="11"/>
  <c r="C4872" i="11"/>
  <c r="C4873" i="11"/>
  <c r="C4874" i="11"/>
  <c r="C4875" i="11"/>
  <c r="C4876" i="11"/>
  <c r="C4877" i="11"/>
  <c r="C4878" i="11"/>
  <c r="C4879" i="11"/>
  <c r="C4880" i="11"/>
  <c r="C4881" i="11"/>
  <c r="C4882" i="11"/>
  <c r="C4883" i="11"/>
  <c r="C4884" i="11"/>
  <c r="C4885" i="11"/>
  <c r="C4886" i="11"/>
  <c r="C4887" i="11"/>
  <c r="C4888" i="11"/>
  <c r="C4889" i="11"/>
  <c r="C4890" i="11"/>
  <c r="C4891" i="11"/>
  <c r="C4892" i="11"/>
  <c r="C4893" i="11"/>
  <c r="C4894" i="11"/>
  <c r="C4895" i="11"/>
  <c r="C4896" i="11"/>
  <c r="C4897" i="11"/>
  <c r="C4898" i="11"/>
  <c r="C4899" i="11"/>
  <c r="C4900" i="11"/>
  <c r="C4901" i="11"/>
  <c r="C4902" i="11"/>
  <c r="C4903" i="11"/>
  <c r="C4904" i="11"/>
  <c r="C4905" i="11"/>
  <c r="C4906" i="11"/>
  <c r="C4907" i="11"/>
  <c r="C4908" i="11"/>
  <c r="C4909" i="11"/>
  <c r="C4910" i="11"/>
  <c r="C4911" i="11"/>
  <c r="C4912" i="11"/>
  <c r="C4913" i="11"/>
  <c r="C4914" i="11"/>
  <c r="C4915" i="11"/>
  <c r="C4916" i="11"/>
  <c r="C4917" i="11"/>
  <c r="C4918" i="11"/>
  <c r="C4919" i="11"/>
  <c r="C4920" i="11"/>
  <c r="C4921" i="11"/>
  <c r="C4922" i="11"/>
  <c r="C4923" i="11"/>
  <c r="C4924" i="11"/>
  <c r="C4925" i="11"/>
  <c r="C4926" i="11"/>
  <c r="C4927" i="11"/>
  <c r="C4928" i="11"/>
  <c r="C4929" i="11"/>
  <c r="C4930" i="11"/>
  <c r="C4931" i="11"/>
  <c r="C4932" i="11"/>
  <c r="C4933" i="11"/>
  <c r="C4934" i="11"/>
  <c r="C4935" i="11"/>
  <c r="C4936" i="11"/>
  <c r="C4937" i="11"/>
  <c r="C4938" i="11"/>
  <c r="C4939" i="11"/>
  <c r="C4940" i="11"/>
  <c r="C4941" i="11"/>
  <c r="C4942" i="11"/>
  <c r="C4943" i="11"/>
  <c r="C4944" i="11"/>
  <c r="C4945" i="11"/>
  <c r="C4946" i="11"/>
  <c r="C4947" i="11"/>
  <c r="C4948" i="11"/>
  <c r="C4949" i="11"/>
  <c r="C4950" i="11"/>
  <c r="C4951" i="11"/>
  <c r="C4952" i="11"/>
  <c r="C4953" i="11"/>
  <c r="C4954" i="11"/>
  <c r="C4955" i="11"/>
  <c r="C4956" i="11"/>
  <c r="C4957" i="11"/>
  <c r="C4958" i="11"/>
  <c r="C4959" i="11"/>
  <c r="C4960" i="11"/>
  <c r="C4961" i="11"/>
  <c r="C4962" i="11"/>
  <c r="C4963" i="11"/>
  <c r="C4964" i="11"/>
  <c r="C4965" i="11"/>
  <c r="C4966" i="11"/>
  <c r="C4967" i="11"/>
  <c r="C4968" i="11"/>
  <c r="C4969" i="11"/>
  <c r="C4970" i="11"/>
  <c r="C4971" i="11"/>
  <c r="C4972" i="11"/>
  <c r="C4973" i="11"/>
  <c r="C4974" i="11"/>
  <c r="C4975" i="11"/>
  <c r="C4976" i="11"/>
  <c r="C4977" i="11"/>
  <c r="C4978" i="11"/>
  <c r="C4979" i="11"/>
  <c r="C4980" i="11"/>
  <c r="C4981" i="11"/>
  <c r="C4982" i="11"/>
  <c r="C4983" i="11"/>
  <c r="C4984" i="11"/>
  <c r="C4985" i="11"/>
  <c r="C4986" i="11"/>
  <c r="C4987" i="11"/>
  <c r="C4988" i="11"/>
  <c r="C4989" i="11"/>
  <c r="C4990" i="11"/>
  <c r="C4991" i="11"/>
  <c r="C4992" i="11"/>
  <c r="C4993" i="11"/>
  <c r="C4994" i="11"/>
  <c r="C4995" i="11"/>
  <c r="C4996" i="11"/>
  <c r="C4997" i="11"/>
  <c r="C4998" i="11"/>
  <c r="C4999" i="11"/>
  <c r="C5000" i="11"/>
  <c r="C5001" i="11"/>
  <c r="C5002" i="11"/>
  <c r="C5003" i="11"/>
  <c r="C5004" i="11"/>
  <c r="C5005" i="11"/>
  <c r="C5006" i="11"/>
  <c r="C5007" i="11"/>
  <c r="C5008" i="11"/>
  <c r="C5009" i="11"/>
  <c r="C5010" i="11"/>
  <c r="C5011" i="11"/>
  <c r="C5012" i="11"/>
  <c r="C5013" i="11"/>
  <c r="C5014" i="11"/>
  <c r="C5015" i="11"/>
  <c r="C5016" i="11"/>
  <c r="C5017" i="11"/>
  <c r="C5018" i="11"/>
  <c r="C5019" i="11"/>
  <c r="C5020" i="11"/>
  <c r="C5021" i="11"/>
  <c r="C5022" i="11"/>
  <c r="C5023" i="11"/>
  <c r="C5024" i="11"/>
  <c r="C5025" i="11"/>
  <c r="C5026" i="11"/>
  <c r="C5027" i="11"/>
  <c r="C5028" i="11"/>
  <c r="C5029" i="11"/>
  <c r="C5030" i="11"/>
  <c r="C5031" i="11"/>
  <c r="C5032" i="11"/>
  <c r="C5033" i="11"/>
  <c r="C5034" i="11"/>
  <c r="C5035" i="11"/>
  <c r="C5036" i="11"/>
  <c r="C5037" i="11"/>
  <c r="C5038" i="11"/>
  <c r="C5039" i="11"/>
  <c r="C5040" i="11"/>
  <c r="C5041" i="11"/>
  <c r="C5042" i="11"/>
  <c r="C5043" i="11"/>
  <c r="C5044" i="11"/>
  <c r="C5045" i="11"/>
  <c r="C5046" i="11"/>
  <c r="C5047" i="11"/>
  <c r="C5048" i="11"/>
  <c r="C5049" i="11"/>
  <c r="C5050" i="11"/>
  <c r="C5051" i="11"/>
  <c r="C5052" i="11"/>
  <c r="C5053" i="11"/>
  <c r="C5054" i="11"/>
  <c r="C5055" i="11"/>
  <c r="C5056" i="11"/>
  <c r="C5057" i="11"/>
  <c r="C5058" i="11"/>
  <c r="C5059" i="11"/>
  <c r="C5060" i="11"/>
  <c r="C5061" i="11"/>
  <c r="C5062" i="11"/>
  <c r="C5063" i="11"/>
  <c r="C5064" i="11"/>
  <c r="C5065" i="11"/>
  <c r="C5066" i="11"/>
  <c r="C5067" i="11"/>
  <c r="C5068" i="11"/>
  <c r="C5069" i="11"/>
  <c r="C5070" i="11"/>
  <c r="C5071" i="11"/>
  <c r="C5072" i="11"/>
  <c r="C5073" i="11"/>
  <c r="C5074" i="11"/>
  <c r="C5075" i="11"/>
  <c r="C5076" i="11"/>
  <c r="C5077" i="11"/>
  <c r="C5078" i="11"/>
  <c r="C5079" i="11"/>
  <c r="C5080" i="11"/>
  <c r="C5081" i="11"/>
  <c r="C5082" i="11"/>
  <c r="C5083" i="11"/>
  <c r="C5084" i="11"/>
  <c r="C5085" i="11"/>
  <c r="C5086" i="11"/>
  <c r="C5087" i="11"/>
  <c r="C5088" i="11"/>
  <c r="C5089" i="11"/>
  <c r="C5090" i="11"/>
  <c r="C5091" i="11"/>
  <c r="C5092" i="11"/>
  <c r="C5093" i="11"/>
  <c r="C5094" i="11"/>
  <c r="C5095" i="11"/>
  <c r="C5096" i="11"/>
  <c r="C5097" i="11"/>
  <c r="C5098" i="11"/>
  <c r="C5099" i="11"/>
  <c r="C5100" i="11"/>
  <c r="C5101" i="11"/>
  <c r="C5102" i="11"/>
  <c r="C5103" i="11"/>
  <c r="C5104" i="11"/>
  <c r="C5105" i="11"/>
  <c r="C5106" i="11"/>
  <c r="C5107" i="11"/>
  <c r="C5108" i="11"/>
  <c r="C5109" i="11"/>
  <c r="C5110" i="11"/>
  <c r="C5111" i="11"/>
  <c r="C5112" i="11"/>
  <c r="C5113" i="11"/>
  <c r="C5114" i="11"/>
  <c r="C5115" i="11"/>
  <c r="C5116" i="11"/>
  <c r="C5117" i="11"/>
  <c r="C5118" i="11"/>
  <c r="C5119" i="11"/>
  <c r="C5120" i="11"/>
  <c r="C5121" i="11"/>
  <c r="C5122" i="11"/>
  <c r="C5123" i="11"/>
  <c r="C5124" i="11"/>
  <c r="C5125" i="11"/>
  <c r="C5126" i="11"/>
  <c r="C5127" i="11"/>
  <c r="C5128" i="11"/>
  <c r="C5129" i="11"/>
  <c r="C5130" i="11"/>
  <c r="C5131" i="11"/>
  <c r="C5132" i="11"/>
  <c r="C5133" i="11"/>
  <c r="C5134" i="11"/>
  <c r="C5135" i="11"/>
  <c r="C5136" i="11"/>
  <c r="C5137" i="11"/>
  <c r="C5138" i="11"/>
  <c r="C5139" i="11"/>
  <c r="C5140" i="11"/>
  <c r="C5141" i="11"/>
  <c r="C5142" i="11"/>
  <c r="C5143" i="11"/>
  <c r="C5144" i="11"/>
  <c r="C5145" i="11"/>
  <c r="C5146" i="11"/>
  <c r="C5147" i="11"/>
  <c r="C5148" i="11"/>
  <c r="C5149" i="11"/>
  <c r="C5150" i="11"/>
  <c r="C5151" i="11"/>
  <c r="C5152" i="11"/>
  <c r="C5153" i="11"/>
  <c r="C5154" i="11"/>
  <c r="C5155" i="11"/>
  <c r="C5156" i="11"/>
  <c r="C5157" i="11"/>
  <c r="C5158" i="11"/>
  <c r="C5159" i="11"/>
  <c r="C5160" i="11"/>
  <c r="C5161" i="11"/>
  <c r="C5162" i="11"/>
  <c r="C5163" i="11"/>
  <c r="C5164" i="11"/>
  <c r="C5165" i="11"/>
  <c r="C5166" i="11"/>
  <c r="C5167" i="11"/>
  <c r="C5168" i="11"/>
  <c r="C5169" i="11"/>
  <c r="C5170" i="11"/>
  <c r="C5171" i="11"/>
  <c r="C5172" i="11"/>
  <c r="C5173" i="11"/>
  <c r="C5174" i="11"/>
  <c r="C5175" i="11"/>
  <c r="C5176" i="11"/>
  <c r="C5177" i="11"/>
  <c r="C5178" i="11"/>
  <c r="C5179" i="11"/>
  <c r="C5180" i="11"/>
  <c r="C5181" i="11"/>
  <c r="C5182" i="11"/>
  <c r="C5183" i="11"/>
  <c r="C5184" i="11"/>
  <c r="C5185" i="11"/>
  <c r="C5186" i="11"/>
  <c r="C5187" i="11"/>
  <c r="C5188" i="11"/>
  <c r="C5189" i="11"/>
  <c r="C5190" i="11"/>
  <c r="C5191" i="11"/>
  <c r="C5192" i="11"/>
  <c r="C5193" i="11"/>
  <c r="C5194" i="11"/>
  <c r="C5195" i="11"/>
  <c r="C5196" i="11"/>
  <c r="C5197" i="11"/>
  <c r="C5198" i="11"/>
  <c r="C5199" i="11"/>
  <c r="C5200" i="11"/>
  <c r="C5201" i="11"/>
  <c r="C5202" i="11"/>
  <c r="C5203" i="11"/>
  <c r="C5204" i="11"/>
  <c r="C5205" i="11"/>
  <c r="C5206" i="11"/>
  <c r="C5207" i="11"/>
  <c r="C5208" i="11"/>
  <c r="C5209" i="11"/>
  <c r="C5210" i="11"/>
  <c r="C5211" i="11"/>
  <c r="C5212" i="11"/>
  <c r="C5213" i="11"/>
  <c r="C5214" i="11"/>
  <c r="C5215" i="11"/>
  <c r="C5216" i="11"/>
  <c r="C5217" i="11"/>
  <c r="C5218" i="11"/>
  <c r="C5219" i="11"/>
  <c r="C5220" i="11"/>
  <c r="C5221" i="11"/>
  <c r="C5222" i="11"/>
  <c r="C5223" i="11"/>
  <c r="C5224" i="11"/>
  <c r="C5225" i="11"/>
  <c r="C5226" i="11"/>
  <c r="C5227" i="11"/>
  <c r="C5228" i="11"/>
  <c r="C5229" i="11"/>
  <c r="C5230" i="11"/>
  <c r="C5231" i="11"/>
  <c r="C5232" i="11"/>
  <c r="C5233" i="11"/>
  <c r="C5234" i="11"/>
  <c r="C5235" i="11"/>
  <c r="C5236" i="11"/>
  <c r="C5237" i="11"/>
  <c r="C5238" i="11"/>
  <c r="C5239" i="11"/>
  <c r="C5240" i="11"/>
  <c r="C5241" i="11"/>
  <c r="C5242" i="11"/>
  <c r="C5243" i="11"/>
  <c r="C5244" i="11"/>
  <c r="C5245" i="11"/>
  <c r="C5246" i="11"/>
  <c r="C5247" i="11"/>
  <c r="C5248" i="11"/>
  <c r="C5249" i="11"/>
  <c r="C5250" i="11"/>
  <c r="C5251" i="11"/>
  <c r="C5252" i="11"/>
  <c r="C5253" i="11"/>
  <c r="C5254" i="11"/>
  <c r="C5255" i="11"/>
  <c r="C5256" i="11"/>
  <c r="C5257" i="11"/>
  <c r="C5258" i="11"/>
  <c r="C5259" i="11"/>
  <c r="C5260" i="11"/>
  <c r="C5261" i="11"/>
  <c r="C5262" i="11"/>
  <c r="C5263" i="11"/>
  <c r="C5264" i="11"/>
  <c r="C5265" i="11"/>
  <c r="C5266" i="11"/>
  <c r="C5267" i="11"/>
  <c r="C5268" i="11"/>
  <c r="C5269" i="11"/>
  <c r="C5270" i="11"/>
  <c r="C5271" i="11"/>
  <c r="C5272" i="11"/>
  <c r="C5273" i="11"/>
  <c r="C5274" i="11"/>
  <c r="C5275" i="11"/>
  <c r="C5276" i="11"/>
  <c r="C5277" i="11"/>
  <c r="C5278" i="11"/>
  <c r="C5279" i="11"/>
  <c r="C5280" i="11"/>
  <c r="C5281" i="11"/>
  <c r="C5282" i="11"/>
  <c r="C5283" i="11"/>
  <c r="C5284" i="11"/>
  <c r="C5285" i="11"/>
  <c r="C5286" i="11"/>
  <c r="C5287" i="11"/>
  <c r="C5288" i="11"/>
  <c r="C5289" i="11"/>
  <c r="C5290" i="11"/>
  <c r="C5291" i="11"/>
  <c r="C5292" i="11"/>
  <c r="C5293" i="11"/>
  <c r="C5294" i="11"/>
  <c r="C5295" i="11"/>
  <c r="C5296" i="11"/>
  <c r="C5297" i="11"/>
  <c r="C5298" i="11"/>
  <c r="C5299" i="11"/>
  <c r="C5300" i="11"/>
  <c r="C5301" i="11"/>
  <c r="C5302" i="11"/>
  <c r="C5303" i="11"/>
  <c r="C5304" i="11"/>
  <c r="C5305" i="11"/>
  <c r="C5306" i="11"/>
  <c r="C5307" i="11"/>
  <c r="C5308" i="11"/>
  <c r="C5309" i="11"/>
  <c r="C5310" i="11"/>
  <c r="C5311" i="11"/>
  <c r="C5312" i="11"/>
  <c r="C5313" i="11"/>
  <c r="C5314" i="11"/>
  <c r="C5315" i="11"/>
  <c r="C5316" i="11"/>
  <c r="C5317" i="11"/>
  <c r="C5318" i="11"/>
  <c r="C5319" i="11"/>
  <c r="C5320" i="11"/>
  <c r="C5321" i="11"/>
  <c r="C5322" i="11"/>
  <c r="C5323" i="11"/>
  <c r="C5324" i="11"/>
  <c r="C5325" i="11"/>
  <c r="C5326" i="11"/>
  <c r="C5327" i="11"/>
  <c r="C5328" i="11"/>
  <c r="C5329" i="11"/>
  <c r="C5330" i="11"/>
  <c r="C5331" i="11"/>
  <c r="C5332" i="11"/>
  <c r="C5333" i="11"/>
  <c r="C5334" i="11"/>
  <c r="C5335" i="11"/>
  <c r="C5336" i="11"/>
  <c r="C5337" i="11"/>
  <c r="C5338" i="11"/>
  <c r="C5339" i="11"/>
  <c r="C5340" i="11"/>
  <c r="C5341" i="11"/>
  <c r="C5342" i="11"/>
  <c r="C5343" i="11"/>
  <c r="C5344" i="11"/>
  <c r="C5345" i="11"/>
  <c r="C5346" i="11"/>
  <c r="C5347" i="11"/>
  <c r="C5348" i="11"/>
  <c r="C5349" i="11"/>
  <c r="C5350" i="11"/>
  <c r="C5351" i="11"/>
  <c r="C5352" i="11"/>
  <c r="C5353" i="11"/>
  <c r="C5354" i="11"/>
  <c r="C5355" i="11"/>
  <c r="C5356" i="11"/>
  <c r="C5357" i="11"/>
  <c r="C5358" i="11"/>
  <c r="C5359" i="11"/>
  <c r="C5360" i="11"/>
  <c r="C5361" i="11"/>
  <c r="C5362" i="11"/>
  <c r="C5363" i="11"/>
  <c r="C5364" i="11"/>
  <c r="C5365" i="11"/>
  <c r="C5366" i="11"/>
  <c r="C5367" i="11"/>
  <c r="C5368" i="11"/>
  <c r="C5369" i="11"/>
  <c r="C5370" i="11"/>
  <c r="C5371" i="11"/>
  <c r="C5372" i="11"/>
  <c r="C5373" i="11"/>
  <c r="C5374" i="11"/>
  <c r="C5375" i="11"/>
  <c r="C5376" i="11"/>
  <c r="C5377" i="11"/>
  <c r="C5378" i="11"/>
  <c r="C5379" i="11"/>
  <c r="C5380" i="11"/>
  <c r="C5381" i="11"/>
  <c r="C5382" i="11"/>
  <c r="C5383" i="11"/>
  <c r="C5384" i="11"/>
  <c r="C5385" i="11"/>
  <c r="C5386" i="11"/>
  <c r="C5387" i="11"/>
  <c r="C5388" i="11"/>
  <c r="C5389" i="11"/>
  <c r="C5390" i="11"/>
  <c r="C5391" i="11"/>
  <c r="C5392" i="11"/>
  <c r="C5393" i="11"/>
  <c r="C5394" i="11"/>
  <c r="C5395" i="11"/>
  <c r="C5396" i="11"/>
  <c r="C5397" i="11"/>
  <c r="C5398" i="11"/>
  <c r="C5399" i="11"/>
  <c r="C5400" i="11"/>
  <c r="C5401" i="11"/>
  <c r="C5402" i="11"/>
  <c r="C5403" i="11"/>
  <c r="C5404" i="11"/>
  <c r="C5405" i="11"/>
  <c r="C5406" i="11"/>
  <c r="C5407" i="11"/>
  <c r="C5408" i="11"/>
  <c r="C5409" i="11"/>
  <c r="C5410" i="11"/>
  <c r="C5411" i="11"/>
  <c r="C5412" i="11"/>
  <c r="C5413" i="11"/>
  <c r="C5414" i="11"/>
  <c r="C5415" i="11"/>
  <c r="C5416" i="11"/>
  <c r="C5417" i="11"/>
  <c r="C5418" i="11"/>
  <c r="C5419" i="11"/>
  <c r="C5420" i="11"/>
  <c r="C5421" i="11"/>
  <c r="C5422" i="11"/>
  <c r="C5423" i="11"/>
  <c r="C5424" i="11"/>
  <c r="C5425" i="11"/>
  <c r="C5426" i="11"/>
  <c r="C5427" i="11"/>
  <c r="C5428" i="11"/>
  <c r="C5429" i="11"/>
  <c r="C5430" i="11"/>
  <c r="C5431" i="11"/>
  <c r="C5432" i="11"/>
  <c r="C5433" i="11"/>
  <c r="C5434" i="11"/>
  <c r="C5435" i="11"/>
  <c r="C5436" i="11"/>
  <c r="C5437" i="11"/>
  <c r="C5438" i="11"/>
  <c r="C5439" i="11"/>
  <c r="C5440" i="11"/>
  <c r="C5441" i="11"/>
  <c r="C5442" i="11"/>
  <c r="C5443" i="11"/>
  <c r="C5444" i="11"/>
  <c r="C5445" i="11"/>
  <c r="C5446" i="11"/>
  <c r="C5447" i="11"/>
  <c r="C5448" i="11"/>
  <c r="C5449" i="11"/>
  <c r="C5450" i="11"/>
  <c r="C5451" i="11"/>
  <c r="C5452" i="11"/>
  <c r="C5453" i="11"/>
  <c r="C5454" i="11"/>
  <c r="C5455" i="11"/>
  <c r="C5456" i="11"/>
  <c r="C5457" i="11"/>
  <c r="C5458" i="11"/>
  <c r="C5459" i="11"/>
  <c r="C5460" i="11"/>
  <c r="C5461" i="11"/>
  <c r="C5462" i="11"/>
  <c r="C5463" i="11"/>
  <c r="C5464" i="11"/>
  <c r="C5465" i="11"/>
  <c r="C5466" i="11"/>
  <c r="C5467" i="11"/>
  <c r="C5468" i="11"/>
  <c r="C5469" i="11"/>
  <c r="C5470" i="11"/>
  <c r="C5471" i="11"/>
  <c r="C5472" i="11"/>
  <c r="C5473" i="11"/>
  <c r="C5474" i="11"/>
  <c r="C5475" i="11"/>
  <c r="C5476" i="11"/>
  <c r="C5477" i="11"/>
  <c r="C5478" i="11"/>
  <c r="C5479" i="11"/>
  <c r="C5480" i="11"/>
  <c r="C5481" i="11"/>
  <c r="C5482" i="11"/>
  <c r="C5483" i="11"/>
  <c r="C5484" i="11"/>
  <c r="C5485" i="11"/>
  <c r="C5486" i="11"/>
  <c r="C5487" i="11"/>
  <c r="C5488" i="11"/>
  <c r="C5489" i="11"/>
  <c r="C5490" i="11"/>
  <c r="C5491" i="11"/>
  <c r="C5492" i="11"/>
  <c r="C5493" i="11"/>
  <c r="C5494" i="11"/>
  <c r="C5495" i="11"/>
  <c r="C5496" i="11"/>
  <c r="C5497" i="11"/>
  <c r="C5498" i="11"/>
  <c r="C5499" i="11"/>
  <c r="C5500" i="11"/>
  <c r="C5501" i="11"/>
  <c r="C5502" i="11"/>
  <c r="C5503" i="11"/>
  <c r="C5504" i="11"/>
  <c r="C5505" i="11"/>
  <c r="C5506" i="11"/>
  <c r="C5507" i="11"/>
  <c r="C5508" i="11"/>
  <c r="C5509" i="11"/>
  <c r="C5510" i="11"/>
  <c r="C5511" i="11"/>
  <c r="C5512" i="11"/>
  <c r="C5513" i="11"/>
  <c r="C5514" i="11"/>
  <c r="C5515" i="11"/>
  <c r="C5516" i="11"/>
  <c r="C5517" i="11"/>
  <c r="C5518" i="11"/>
  <c r="C5519" i="11"/>
  <c r="C5520" i="11"/>
  <c r="C5521" i="11"/>
  <c r="C5522" i="11"/>
  <c r="C5523" i="11"/>
  <c r="C5524" i="11"/>
  <c r="C5525" i="11"/>
  <c r="C5526" i="11"/>
  <c r="C5527" i="11"/>
  <c r="C5528" i="11"/>
  <c r="C5529" i="11"/>
  <c r="C5530" i="11"/>
  <c r="C5531" i="11"/>
  <c r="C5532" i="11"/>
  <c r="C5533" i="11"/>
  <c r="C5534" i="11"/>
  <c r="C5535" i="11"/>
  <c r="C5536" i="11"/>
  <c r="C5537" i="11"/>
  <c r="C5538" i="11"/>
  <c r="C5539" i="11"/>
  <c r="C5540" i="11"/>
  <c r="C5541" i="11"/>
  <c r="C5542" i="11"/>
  <c r="C5543" i="11"/>
  <c r="C5544" i="11"/>
  <c r="C5545" i="11"/>
  <c r="C5546" i="11"/>
  <c r="C5547" i="11"/>
  <c r="C5548" i="11"/>
  <c r="C5549" i="11"/>
  <c r="C5550" i="11"/>
  <c r="C5551" i="11"/>
  <c r="C5552" i="11"/>
  <c r="C5553" i="11"/>
  <c r="C5554" i="11"/>
  <c r="C5555" i="11"/>
  <c r="C5556" i="11"/>
  <c r="C5557" i="11"/>
  <c r="C5558" i="11"/>
  <c r="C5559" i="11"/>
  <c r="C5560" i="11"/>
  <c r="C5561" i="11"/>
  <c r="C5562" i="11"/>
  <c r="C5563" i="11"/>
  <c r="C5564" i="11"/>
  <c r="C5565" i="11"/>
  <c r="C5566" i="11"/>
  <c r="C5567" i="11"/>
  <c r="C5568" i="11"/>
  <c r="C5569" i="11"/>
  <c r="C5570" i="11"/>
  <c r="C5571" i="11"/>
  <c r="C5572" i="11"/>
  <c r="C5573" i="11"/>
  <c r="C5574" i="11"/>
  <c r="C5575" i="11"/>
  <c r="C5576" i="11"/>
  <c r="C5577" i="11"/>
  <c r="C5578" i="11"/>
  <c r="C5579" i="11"/>
  <c r="C5580" i="11"/>
  <c r="C5581" i="11"/>
  <c r="C5582" i="11"/>
  <c r="C5583" i="11"/>
  <c r="C5584" i="11"/>
  <c r="C5585" i="11"/>
  <c r="C5586" i="11"/>
  <c r="C5587" i="11"/>
  <c r="C5588" i="11"/>
  <c r="C5589" i="11"/>
  <c r="C5590" i="11"/>
  <c r="C5591" i="11"/>
  <c r="C5592" i="11"/>
  <c r="C5593" i="11"/>
  <c r="C5594" i="11"/>
  <c r="C5595" i="11"/>
  <c r="C5596" i="11"/>
  <c r="C5597" i="11"/>
  <c r="C5598" i="11"/>
  <c r="C5599" i="11"/>
  <c r="C5600" i="11"/>
  <c r="C5601" i="11"/>
  <c r="C5602" i="11"/>
  <c r="C5603" i="11"/>
  <c r="C5604" i="11"/>
  <c r="C5605" i="11"/>
  <c r="C5606" i="11"/>
  <c r="C5607" i="11"/>
  <c r="C5608" i="11"/>
  <c r="C5609" i="11"/>
  <c r="C5610" i="11"/>
  <c r="C5611" i="11"/>
  <c r="C5612" i="11"/>
  <c r="C5613" i="11"/>
  <c r="C5614" i="11"/>
  <c r="C5615" i="11"/>
  <c r="C5616" i="11"/>
  <c r="C5617" i="11"/>
  <c r="C5618" i="11"/>
  <c r="C5619" i="11"/>
  <c r="C5620" i="11"/>
  <c r="C5621" i="11"/>
  <c r="C5622" i="11"/>
  <c r="C5623" i="11"/>
  <c r="C5624" i="11"/>
  <c r="C5625" i="11"/>
  <c r="C5626" i="11"/>
  <c r="C5627" i="11"/>
  <c r="C5628" i="11"/>
  <c r="C5629" i="11"/>
  <c r="C5630" i="11"/>
  <c r="C5631" i="11"/>
  <c r="C5632" i="11"/>
  <c r="C5633" i="11"/>
  <c r="C5634" i="11"/>
  <c r="C5635" i="11"/>
  <c r="C5636" i="11"/>
  <c r="C5637" i="11"/>
  <c r="C5638" i="11"/>
  <c r="C5639" i="11"/>
  <c r="C5640" i="11"/>
  <c r="C5641" i="11"/>
  <c r="C5642" i="11"/>
  <c r="C5643" i="11"/>
  <c r="C5644" i="11"/>
  <c r="C5645" i="11"/>
  <c r="C5646" i="11"/>
  <c r="C5647" i="11"/>
  <c r="C5648" i="11"/>
  <c r="C5649" i="11"/>
  <c r="C5650" i="11"/>
  <c r="C5651" i="11"/>
  <c r="C5652" i="11"/>
  <c r="C5653" i="11"/>
  <c r="C5654" i="11"/>
  <c r="C5655" i="11"/>
  <c r="C5656" i="11"/>
  <c r="C5657" i="11"/>
  <c r="C5658" i="11"/>
  <c r="C5659" i="11"/>
  <c r="C5660" i="11"/>
  <c r="C5661" i="11"/>
  <c r="C5662" i="11"/>
  <c r="C5663" i="11"/>
  <c r="C5664" i="11"/>
  <c r="C5665" i="11"/>
  <c r="C5666" i="11"/>
  <c r="C5667" i="11"/>
  <c r="C5668" i="11"/>
  <c r="C5669" i="11"/>
  <c r="C5670" i="11"/>
  <c r="C5671" i="11"/>
  <c r="C5672" i="11"/>
  <c r="C5673" i="11"/>
  <c r="C5674" i="11"/>
  <c r="C5675" i="11"/>
  <c r="C5676" i="11"/>
  <c r="C5677" i="11"/>
  <c r="C5678" i="11"/>
  <c r="C5679" i="11"/>
  <c r="C5680" i="11"/>
  <c r="C5681" i="11"/>
  <c r="C5682" i="11"/>
  <c r="C5683" i="11"/>
  <c r="C5684" i="11"/>
  <c r="C5685" i="11"/>
  <c r="C5686" i="11"/>
  <c r="C5687" i="11"/>
  <c r="C5688" i="11"/>
  <c r="C5689" i="11"/>
  <c r="C5690" i="11"/>
  <c r="C5691" i="11"/>
  <c r="C5692" i="11"/>
  <c r="C5693" i="11"/>
  <c r="C5694" i="11"/>
  <c r="C5695" i="11"/>
  <c r="C5696" i="11"/>
  <c r="C5697" i="11"/>
  <c r="C5698" i="11"/>
  <c r="C5699" i="11"/>
  <c r="C5700" i="11"/>
  <c r="C5701" i="11"/>
  <c r="C5702" i="11"/>
  <c r="C5703" i="11"/>
  <c r="C5704" i="11"/>
  <c r="C5705" i="11"/>
  <c r="C5706" i="11"/>
  <c r="C5707" i="11"/>
  <c r="C5708" i="11"/>
  <c r="C5709" i="11"/>
  <c r="C5710" i="11"/>
  <c r="C5711" i="11"/>
  <c r="C5712" i="11"/>
  <c r="C5713" i="11"/>
  <c r="C5714" i="11"/>
  <c r="C5715" i="11"/>
  <c r="C5716" i="11"/>
  <c r="C5717" i="11"/>
  <c r="C5718" i="11"/>
  <c r="C5719" i="11"/>
  <c r="C5720" i="11"/>
  <c r="C5721" i="11"/>
  <c r="C5722" i="11"/>
  <c r="C5723" i="11"/>
  <c r="C5724" i="11"/>
  <c r="C5725" i="11"/>
  <c r="C5726" i="11"/>
  <c r="C5727" i="11"/>
  <c r="C5728" i="11"/>
  <c r="C5729" i="11"/>
  <c r="C5730" i="11"/>
  <c r="C5731" i="11"/>
  <c r="C5732" i="11"/>
  <c r="C5733" i="11"/>
  <c r="C5734" i="11"/>
  <c r="C5735" i="11"/>
  <c r="C5736" i="11"/>
  <c r="C5737" i="11"/>
  <c r="C5738" i="11"/>
  <c r="C5739" i="11"/>
  <c r="C5740" i="11"/>
  <c r="C5741" i="11"/>
  <c r="C5742" i="11"/>
  <c r="C5743" i="11"/>
  <c r="C5744" i="11"/>
  <c r="C5745" i="11"/>
  <c r="C5746" i="11"/>
  <c r="C5747" i="11"/>
  <c r="C5748" i="11"/>
  <c r="C5749" i="11"/>
  <c r="C5750" i="11"/>
  <c r="C5751" i="11"/>
  <c r="C5752" i="11"/>
  <c r="C5753" i="11"/>
  <c r="C5754" i="11"/>
  <c r="C5755" i="11"/>
  <c r="C5756" i="11"/>
  <c r="C5757" i="11"/>
  <c r="C5758" i="11"/>
  <c r="C5759" i="11"/>
  <c r="C5760" i="11"/>
  <c r="C5761" i="11"/>
  <c r="C5762" i="11"/>
  <c r="C5763" i="11"/>
  <c r="C5764" i="11"/>
  <c r="C5765" i="11"/>
  <c r="C5766" i="11"/>
  <c r="C5767" i="11"/>
  <c r="C5768" i="11"/>
  <c r="C5769" i="11"/>
  <c r="C5770" i="11"/>
  <c r="C5771" i="11"/>
  <c r="C5772" i="11"/>
  <c r="C5773" i="11"/>
  <c r="C5774" i="11"/>
  <c r="C5775" i="11"/>
  <c r="C5776" i="11"/>
  <c r="C5777" i="11"/>
  <c r="C5778" i="11"/>
  <c r="C5779" i="11"/>
  <c r="C5780" i="11"/>
  <c r="C5781" i="11"/>
  <c r="C5782" i="11"/>
  <c r="C5783" i="11"/>
  <c r="C5784" i="11"/>
  <c r="C5785" i="11"/>
  <c r="C5786" i="11"/>
  <c r="C5787" i="11"/>
  <c r="C5788" i="11"/>
  <c r="C5789" i="11"/>
  <c r="C5790" i="11"/>
  <c r="C5791" i="11"/>
  <c r="C5792" i="11"/>
  <c r="C5793" i="11"/>
  <c r="C5794" i="11"/>
  <c r="C5795" i="11"/>
  <c r="C5796" i="11"/>
  <c r="C5797" i="11"/>
  <c r="C5798" i="11"/>
  <c r="C5799" i="11"/>
  <c r="C5800" i="11"/>
  <c r="C5801" i="11"/>
  <c r="C5802" i="11"/>
  <c r="C5803" i="11"/>
  <c r="C5804" i="11"/>
  <c r="C5805" i="11"/>
  <c r="C5806" i="11"/>
  <c r="C5807" i="11"/>
  <c r="C5808" i="11"/>
  <c r="C5809" i="11"/>
  <c r="C5810" i="11"/>
  <c r="C5811" i="11"/>
  <c r="C5812" i="11"/>
  <c r="C5813" i="11"/>
  <c r="C5814" i="11"/>
  <c r="C5815" i="11"/>
  <c r="C5816" i="11"/>
  <c r="C5817" i="11"/>
  <c r="C5818" i="11"/>
  <c r="C5819" i="11"/>
  <c r="C5820" i="11"/>
  <c r="C5821" i="11"/>
  <c r="C5822" i="11"/>
  <c r="C5823" i="11"/>
  <c r="C5824" i="11"/>
  <c r="C5825" i="11"/>
  <c r="C5826" i="11"/>
  <c r="C5827" i="11"/>
  <c r="C5828" i="11"/>
  <c r="C5829" i="11"/>
  <c r="C5830" i="11"/>
  <c r="C5831" i="11"/>
  <c r="C5832" i="11"/>
  <c r="C5833" i="11"/>
  <c r="C5834" i="11"/>
  <c r="C5835" i="11"/>
  <c r="C5836" i="11"/>
  <c r="C5837" i="11"/>
  <c r="C5838" i="11"/>
  <c r="C5839" i="11"/>
  <c r="C5840" i="11"/>
  <c r="C5841" i="11"/>
  <c r="C5842" i="11"/>
  <c r="C5843" i="11"/>
  <c r="C5844" i="11"/>
  <c r="C5845" i="11"/>
  <c r="C5846" i="11"/>
  <c r="C5847" i="11"/>
  <c r="C5848" i="11"/>
  <c r="C5849" i="11"/>
  <c r="C5850" i="11"/>
  <c r="C5851" i="11"/>
  <c r="C5852" i="11"/>
  <c r="C5853" i="11"/>
  <c r="C5854" i="11"/>
  <c r="C5855" i="11"/>
  <c r="C5856" i="11"/>
  <c r="C5857" i="11"/>
  <c r="C5858" i="11"/>
  <c r="C5859" i="11"/>
  <c r="C5860" i="11"/>
  <c r="C5861" i="11"/>
  <c r="C5862" i="11"/>
  <c r="C5863" i="11"/>
  <c r="C5864" i="11"/>
  <c r="C5865" i="11"/>
  <c r="C5866" i="11"/>
  <c r="C5867" i="11"/>
  <c r="C5868" i="11"/>
  <c r="C5869" i="11"/>
  <c r="C5870" i="11"/>
  <c r="C5871" i="11"/>
  <c r="C5872" i="11"/>
  <c r="C5873" i="11"/>
  <c r="C5874" i="11"/>
  <c r="C5875" i="11"/>
  <c r="C5876" i="11"/>
  <c r="C5877" i="11"/>
  <c r="C5878" i="11"/>
  <c r="C5879" i="11"/>
  <c r="C5880" i="11"/>
  <c r="C5881" i="11"/>
  <c r="C5882" i="11"/>
  <c r="C5883" i="11"/>
  <c r="C5884" i="11"/>
  <c r="C5885" i="11"/>
  <c r="C5886" i="11"/>
  <c r="C5887" i="11"/>
  <c r="C5888" i="11"/>
  <c r="C5889" i="11"/>
  <c r="C5890" i="11"/>
  <c r="C5891" i="11"/>
  <c r="C5892" i="11"/>
  <c r="C5893" i="11"/>
  <c r="C5894" i="11"/>
  <c r="C5895" i="11"/>
  <c r="C5896" i="11"/>
  <c r="C5897" i="11"/>
  <c r="C5898" i="11"/>
  <c r="C5899" i="11"/>
  <c r="C5900" i="11"/>
  <c r="C5901" i="11"/>
  <c r="C5902" i="11"/>
  <c r="C5903" i="11"/>
  <c r="C5904" i="11"/>
  <c r="C5905" i="11"/>
  <c r="C5906" i="11"/>
  <c r="C5907" i="11"/>
  <c r="C5908" i="11"/>
  <c r="C5909" i="11"/>
  <c r="C5910" i="11"/>
  <c r="C5911" i="11"/>
  <c r="C5912" i="11"/>
  <c r="C5913" i="11"/>
  <c r="C5914" i="11"/>
  <c r="C5915" i="11"/>
  <c r="C5916" i="11"/>
  <c r="C5917" i="11"/>
  <c r="C5918" i="11"/>
  <c r="C5919" i="11"/>
  <c r="C5920" i="11"/>
  <c r="C5921" i="11"/>
  <c r="C5922" i="11"/>
  <c r="C5923" i="11"/>
  <c r="C5924" i="11"/>
  <c r="C5925" i="11"/>
  <c r="C5926" i="11"/>
  <c r="C5927" i="11"/>
  <c r="C5928" i="11"/>
  <c r="C5929" i="11"/>
  <c r="C5930" i="11"/>
  <c r="C5931" i="11"/>
  <c r="C5932" i="11"/>
  <c r="C5933" i="11"/>
  <c r="C5934" i="11"/>
  <c r="C5935" i="11"/>
  <c r="C5936" i="11"/>
  <c r="C5937" i="11"/>
  <c r="C5938" i="11"/>
  <c r="C5939" i="11"/>
  <c r="C5940" i="11"/>
  <c r="C5941" i="11"/>
  <c r="C5942" i="11"/>
  <c r="C5943" i="11"/>
  <c r="C5944" i="11"/>
  <c r="C5945" i="11"/>
  <c r="C5946" i="11"/>
  <c r="C5947" i="11"/>
  <c r="C5948" i="11"/>
  <c r="C5949" i="11"/>
  <c r="C5950" i="11"/>
  <c r="C5951" i="11"/>
  <c r="C5952" i="11"/>
  <c r="C5953" i="11"/>
  <c r="C5954" i="11"/>
  <c r="C5955" i="11"/>
  <c r="C5956" i="11"/>
  <c r="C5957" i="11"/>
  <c r="C5958" i="11"/>
  <c r="C5959" i="11"/>
  <c r="C5960" i="11"/>
  <c r="C5961" i="11"/>
  <c r="C5962" i="11"/>
  <c r="C5963" i="11"/>
  <c r="C5964" i="11"/>
  <c r="C5965" i="11"/>
  <c r="C5966" i="11"/>
  <c r="C5967" i="11"/>
  <c r="C5968" i="11"/>
  <c r="C5969" i="11"/>
  <c r="C5970" i="11"/>
  <c r="C5971" i="11"/>
  <c r="C5972" i="11"/>
  <c r="C5973" i="11"/>
  <c r="C5974" i="11"/>
  <c r="C5975" i="11"/>
  <c r="C5976" i="11"/>
  <c r="C5977" i="11"/>
  <c r="C5978" i="11"/>
  <c r="C5979" i="11"/>
  <c r="C5980" i="11"/>
  <c r="C5981" i="11"/>
  <c r="C5982" i="11"/>
  <c r="C5983" i="11"/>
  <c r="C5984" i="11"/>
  <c r="C5985" i="11"/>
  <c r="C5986" i="11"/>
  <c r="C5987" i="11"/>
  <c r="C5988" i="11"/>
  <c r="C5989" i="11"/>
  <c r="C5990" i="11"/>
  <c r="C5991" i="11"/>
  <c r="C5992" i="11"/>
  <c r="C5993" i="11"/>
  <c r="C5994" i="11"/>
  <c r="C5995" i="11"/>
  <c r="C5996" i="11"/>
  <c r="C5997" i="11"/>
  <c r="C5998" i="11"/>
  <c r="C5999" i="11"/>
  <c r="C6000" i="11"/>
  <c r="C6001" i="11"/>
  <c r="C6002" i="11"/>
  <c r="C6003" i="11"/>
  <c r="C6004" i="11"/>
  <c r="C6005" i="11"/>
  <c r="C6006" i="11"/>
  <c r="C6007" i="11"/>
  <c r="C6008" i="11"/>
  <c r="C6009" i="11"/>
  <c r="C6010" i="11"/>
  <c r="C6011" i="11"/>
  <c r="C6012" i="11"/>
  <c r="C6013" i="11"/>
  <c r="C6014" i="11"/>
  <c r="C6015" i="11"/>
  <c r="C6016" i="11"/>
  <c r="C6017" i="11"/>
  <c r="C6018" i="11"/>
  <c r="C6019" i="11"/>
  <c r="C6020" i="11"/>
  <c r="C6021" i="11"/>
  <c r="C6022" i="11"/>
  <c r="C6023" i="11"/>
  <c r="C6024" i="11"/>
  <c r="C6025" i="11"/>
  <c r="C6026" i="11"/>
  <c r="C6027" i="11"/>
  <c r="C6028" i="11"/>
  <c r="C6029" i="11"/>
  <c r="C6030" i="11"/>
  <c r="C6031" i="11"/>
  <c r="C6032" i="11"/>
  <c r="C6033" i="11"/>
  <c r="C6034" i="11"/>
  <c r="C6035" i="11"/>
  <c r="C6036" i="11"/>
  <c r="C6037" i="11"/>
  <c r="C6038" i="11"/>
  <c r="C6039" i="11"/>
  <c r="C6040" i="11"/>
  <c r="C6041" i="11"/>
  <c r="C6042" i="11"/>
  <c r="C6043" i="11"/>
  <c r="C6044" i="11"/>
  <c r="C6045" i="11"/>
  <c r="C6046" i="11"/>
  <c r="C6047" i="11"/>
  <c r="C6048" i="11"/>
  <c r="C6049" i="11"/>
  <c r="C6050" i="11"/>
  <c r="C6051" i="11"/>
  <c r="C6052" i="11"/>
  <c r="C6053" i="11"/>
  <c r="C6054" i="11"/>
  <c r="C6055" i="11"/>
  <c r="C6056" i="11"/>
  <c r="C6057" i="11"/>
  <c r="C6058" i="11"/>
  <c r="C6059" i="11"/>
  <c r="C6060" i="11"/>
  <c r="C6061" i="11"/>
  <c r="C6062" i="11"/>
  <c r="C6063" i="11"/>
  <c r="C6064" i="11"/>
  <c r="C6065" i="11"/>
  <c r="C6066" i="11"/>
  <c r="C6067" i="11"/>
  <c r="C6068" i="11"/>
  <c r="C6069" i="11"/>
  <c r="C6070" i="11"/>
  <c r="C6071" i="11"/>
  <c r="C6072" i="11"/>
  <c r="C6073" i="11"/>
  <c r="C6074" i="11"/>
  <c r="C6075" i="11"/>
  <c r="C6076" i="11"/>
  <c r="C6077" i="11"/>
  <c r="C6078" i="11"/>
  <c r="C6079" i="11"/>
  <c r="C6080" i="11"/>
  <c r="C6081" i="11"/>
  <c r="C6082" i="11"/>
  <c r="C6083" i="11"/>
  <c r="C6084" i="11"/>
  <c r="C6085" i="11"/>
  <c r="C6086" i="11"/>
  <c r="C6087" i="11"/>
  <c r="C6088" i="11"/>
  <c r="C6089" i="11"/>
  <c r="C6090" i="11"/>
  <c r="C6091" i="11"/>
  <c r="C6092" i="11"/>
  <c r="C6093" i="11"/>
  <c r="C6094" i="11"/>
  <c r="C6095" i="11"/>
  <c r="C6096" i="11"/>
  <c r="C6097" i="11"/>
  <c r="C6098" i="11"/>
  <c r="C6099" i="11"/>
  <c r="C6100" i="11"/>
  <c r="C6101" i="11"/>
  <c r="C6102" i="11"/>
  <c r="C6103" i="11"/>
  <c r="C6104" i="11"/>
  <c r="C6105" i="11"/>
  <c r="C6106" i="11"/>
  <c r="C6107" i="11"/>
  <c r="C6108" i="11"/>
  <c r="C6109" i="11"/>
  <c r="C6110" i="11"/>
  <c r="C6111" i="11"/>
  <c r="C6112" i="11"/>
  <c r="C6113" i="11"/>
  <c r="C6114" i="11"/>
  <c r="C6115" i="11"/>
  <c r="C6116" i="11"/>
  <c r="C6117" i="11"/>
  <c r="C6118" i="11"/>
  <c r="C6119" i="11"/>
  <c r="C6120" i="11"/>
  <c r="C6121" i="11"/>
  <c r="C6122" i="11"/>
  <c r="C6123" i="11"/>
  <c r="C6124" i="11"/>
  <c r="C6125" i="11"/>
  <c r="C6126" i="11"/>
  <c r="C6127" i="11"/>
  <c r="C6128" i="11"/>
  <c r="C6129" i="11"/>
  <c r="C6130" i="11"/>
  <c r="C6131" i="11"/>
  <c r="C6132" i="11"/>
  <c r="C6133" i="11"/>
  <c r="C6134" i="11"/>
  <c r="C6135" i="11"/>
  <c r="C6136" i="11"/>
  <c r="C6137" i="11"/>
  <c r="C6138" i="11"/>
  <c r="C6139" i="11"/>
  <c r="C6140" i="11"/>
  <c r="C6141" i="11"/>
  <c r="C6142" i="11"/>
  <c r="C6143" i="11"/>
  <c r="C6144" i="11"/>
  <c r="C6145" i="11"/>
  <c r="C6146" i="11"/>
  <c r="C6147" i="11"/>
  <c r="C6148" i="11"/>
  <c r="C6149" i="11"/>
  <c r="C6150" i="11"/>
  <c r="C6151" i="11"/>
  <c r="C6152" i="11"/>
  <c r="C6153" i="11"/>
  <c r="C6154" i="11"/>
  <c r="C6155" i="11"/>
  <c r="C6156" i="11"/>
  <c r="C6157" i="11"/>
  <c r="C6158" i="11"/>
  <c r="C6159" i="11"/>
  <c r="C6160" i="11"/>
  <c r="C6161" i="11"/>
  <c r="C6162" i="11"/>
  <c r="C6163" i="11"/>
  <c r="C6164" i="11"/>
  <c r="C6165" i="11"/>
  <c r="C6166" i="11"/>
  <c r="C6167" i="11"/>
  <c r="C6168" i="11"/>
  <c r="C6169" i="11"/>
  <c r="C6170" i="11"/>
  <c r="C6171" i="11"/>
  <c r="C6172" i="11"/>
  <c r="C6173" i="11"/>
  <c r="C6174" i="11"/>
  <c r="C6175" i="11"/>
  <c r="C6176" i="11"/>
  <c r="C6177" i="11"/>
  <c r="C6178" i="11"/>
  <c r="C6179" i="11"/>
  <c r="C6180" i="11"/>
  <c r="C6181" i="11"/>
  <c r="C6182" i="11"/>
  <c r="C6183" i="11"/>
  <c r="C6184" i="11"/>
  <c r="C6185" i="11"/>
  <c r="C6186" i="11"/>
  <c r="C6187" i="11"/>
  <c r="C6188" i="11"/>
  <c r="C6189" i="11"/>
  <c r="C6190" i="11"/>
  <c r="C6191" i="11"/>
  <c r="C6192" i="11"/>
  <c r="C6193" i="11"/>
  <c r="C6194" i="11"/>
  <c r="C6195" i="11"/>
  <c r="C6196" i="11"/>
  <c r="C6197" i="11"/>
  <c r="C6198" i="11"/>
  <c r="C6199" i="11"/>
  <c r="C6200" i="11"/>
  <c r="C6201" i="11"/>
  <c r="C6202" i="11"/>
  <c r="C6203" i="11"/>
  <c r="C6204" i="11"/>
  <c r="C6205" i="11"/>
  <c r="C6206" i="11"/>
  <c r="C6207" i="11"/>
  <c r="C6208" i="11"/>
  <c r="C6209" i="11"/>
  <c r="C6210" i="11"/>
  <c r="C6211" i="11"/>
  <c r="C6212" i="11"/>
  <c r="C6213" i="11"/>
  <c r="C6214" i="11"/>
  <c r="C6215" i="11"/>
  <c r="C6216" i="11"/>
  <c r="C6217" i="11"/>
  <c r="C6218" i="11"/>
  <c r="C6219" i="11"/>
  <c r="C6220" i="11"/>
  <c r="C6221" i="11"/>
  <c r="C6222" i="11"/>
  <c r="C6223" i="11"/>
  <c r="C6224" i="11"/>
  <c r="C6225" i="11"/>
  <c r="C6226" i="11"/>
  <c r="C6227" i="11"/>
  <c r="C6228" i="11"/>
  <c r="C6229" i="11"/>
  <c r="C6230" i="11"/>
  <c r="C6231" i="11"/>
  <c r="C6232" i="11"/>
  <c r="C6233" i="11"/>
  <c r="C6234" i="11"/>
  <c r="C6235" i="11"/>
  <c r="C6236" i="11"/>
  <c r="C6237" i="11"/>
  <c r="C6238" i="11"/>
  <c r="C6239" i="11"/>
  <c r="C6240" i="11"/>
  <c r="C6241" i="11"/>
  <c r="C6242" i="11"/>
  <c r="C6243" i="11"/>
  <c r="C6244" i="11"/>
  <c r="C6245" i="11"/>
  <c r="C6246" i="11"/>
  <c r="C6247" i="11"/>
  <c r="C6248" i="11"/>
  <c r="C6249" i="11"/>
  <c r="C6250" i="11"/>
  <c r="C6251" i="11"/>
  <c r="C6252" i="11"/>
  <c r="C6253" i="11"/>
  <c r="C6254" i="11"/>
  <c r="C6255" i="11"/>
  <c r="C6256" i="11"/>
  <c r="C6257" i="11"/>
  <c r="C6258" i="11"/>
  <c r="C6259" i="11"/>
  <c r="C6260" i="11"/>
  <c r="C6261" i="11"/>
  <c r="C6262" i="11"/>
  <c r="C6263" i="11"/>
  <c r="C6264" i="11"/>
  <c r="C6265" i="11"/>
  <c r="C6266" i="11"/>
  <c r="C6267" i="11"/>
  <c r="C6268" i="11"/>
  <c r="C6269" i="11"/>
  <c r="C6270" i="11"/>
  <c r="C6271" i="11"/>
  <c r="C6272" i="11"/>
  <c r="C6273" i="11"/>
  <c r="C6274" i="11"/>
  <c r="C6275" i="11"/>
  <c r="C6276" i="11"/>
  <c r="C6277" i="11"/>
  <c r="C6278" i="11"/>
  <c r="C6279" i="11"/>
  <c r="C6280" i="11"/>
  <c r="C6281" i="11"/>
  <c r="C6282" i="11"/>
  <c r="C6283" i="11"/>
  <c r="C6284" i="11"/>
  <c r="C6285" i="11"/>
  <c r="C6286" i="11"/>
  <c r="C6287" i="11"/>
  <c r="C6288" i="11"/>
  <c r="C6289" i="11"/>
  <c r="C6290" i="11"/>
  <c r="C6291" i="11"/>
  <c r="C6292" i="11"/>
  <c r="C6293" i="11"/>
  <c r="C6294" i="11"/>
  <c r="C6295" i="11"/>
  <c r="C6296" i="11"/>
  <c r="C6297" i="11"/>
  <c r="C6298" i="11"/>
  <c r="C6299" i="11"/>
  <c r="C6300" i="11"/>
  <c r="C6301" i="11"/>
  <c r="C6302" i="11"/>
  <c r="C6303" i="11"/>
  <c r="C6304" i="11"/>
  <c r="C6305" i="11"/>
  <c r="C6306" i="11"/>
  <c r="C6307" i="11"/>
  <c r="C6308" i="11"/>
  <c r="C6309" i="11"/>
  <c r="C6310" i="11"/>
  <c r="C6311" i="11"/>
  <c r="C6312" i="11"/>
  <c r="C6313" i="11"/>
  <c r="C6314" i="11"/>
  <c r="C6315" i="11"/>
  <c r="C6316" i="11"/>
  <c r="C6317" i="11"/>
  <c r="C6318" i="11"/>
  <c r="C6319" i="11"/>
  <c r="C6320" i="11"/>
  <c r="C6321" i="11"/>
  <c r="C6322" i="11"/>
  <c r="C6323" i="11"/>
  <c r="C6324" i="11"/>
  <c r="C6325" i="11"/>
  <c r="C6326" i="11"/>
  <c r="C6327" i="11"/>
  <c r="C6328" i="11"/>
  <c r="C6329" i="11"/>
  <c r="C6330" i="11"/>
  <c r="C6331" i="11"/>
  <c r="C6332" i="11"/>
  <c r="C6333" i="11"/>
  <c r="C6334" i="11"/>
  <c r="C6335" i="11"/>
  <c r="C6336" i="11"/>
  <c r="C6337" i="11"/>
  <c r="C6338" i="11"/>
  <c r="C6339" i="11"/>
  <c r="C6340" i="11"/>
  <c r="C6341" i="11"/>
  <c r="C6342" i="11"/>
  <c r="C6343" i="11"/>
  <c r="C6344" i="11"/>
  <c r="C6345" i="11"/>
  <c r="C6346" i="11"/>
  <c r="C6347" i="11"/>
  <c r="C6348" i="11"/>
  <c r="C6349" i="11"/>
  <c r="C6350" i="11"/>
  <c r="C6351" i="11"/>
  <c r="C6352" i="11"/>
  <c r="C6353" i="11"/>
  <c r="C6354" i="11"/>
  <c r="C6355" i="11"/>
  <c r="C6356" i="11"/>
  <c r="C6357" i="11"/>
  <c r="C6358" i="11"/>
  <c r="C6359" i="11"/>
  <c r="C6360" i="11"/>
  <c r="C6361" i="11"/>
  <c r="C6362" i="11"/>
  <c r="C6363" i="11"/>
  <c r="C6364" i="11"/>
  <c r="C6365" i="11"/>
  <c r="C6366" i="11"/>
  <c r="C6367" i="11"/>
  <c r="C6368" i="11"/>
  <c r="C6369" i="11"/>
  <c r="C6370" i="11"/>
  <c r="C6371" i="11"/>
  <c r="C6372" i="11"/>
  <c r="C6373" i="11"/>
  <c r="C6374" i="11"/>
  <c r="C6375" i="11"/>
  <c r="C6376" i="11"/>
  <c r="C6377" i="11"/>
  <c r="C6378" i="11"/>
  <c r="C6379" i="11"/>
  <c r="C6380" i="11"/>
  <c r="C6381" i="11"/>
  <c r="C6382" i="11"/>
  <c r="C6383" i="11"/>
  <c r="C6384" i="11"/>
  <c r="C6385" i="11"/>
  <c r="C6386" i="11"/>
  <c r="C6387" i="11"/>
  <c r="C6388" i="11"/>
  <c r="C6389" i="11"/>
  <c r="C6390" i="11"/>
  <c r="C6391" i="11"/>
  <c r="C6392" i="11"/>
  <c r="C6393" i="11"/>
  <c r="C6394" i="11"/>
  <c r="C6395" i="11"/>
  <c r="C6396" i="11"/>
  <c r="C6397" i="11"/>
  <c r="C6398" i="11"/>
  <c r="C6399" i="11"/>
  <c r="C6400" i="11"/>
  <c r="C6401" i="11"/>
  <c r="C6402" i="11"/>
  <c r="C6403" i="11"/>
  <c r="C6404" i="11"/>
  <c r="C6405" i="11"/>
  <c r="C6406" i="11"/>
  <c r="C6407" i="11"/>
  <c r="C6408" i="11"/>
  <c r="C6409" i="11"/>
  <c r="C6410" i="11"/>
  <c r="C6411" i="11"/>
  <c r="C6412" i="11"/>
  <c r="C6413" i="11"/>
  <c r="C6414" i="11"/>
  <c r="C6415" i="11"/>
  <c r="C6416" i="11"/>
  <c r="C6417" i="11"/>
  <c r="C6418" i="11"/>
  <c r="C6419" i="11"/>
  <c r="C6420" i="11"/>
  <c r="C6421" i="11"/>
  <c r="C6422" i="11"/>
  <c r="C6423" i="11"/>
  <c r="C6424" i="11"/>
  <c r="C6425" i="11"/>
  <c r="C6426" i="11"/>
  <c r="C6427" i="11"/>
  <c r="C6428" i="11"/>
  <c r="C6429" i="11"/>
  <c r="C6430" i="11"/>
  <c r="C6431" i="11"/>
  <c r="C6432" i="11"/>
  <c r="C6433" i="11"/>
  <c r="C6434" i="11"/>
  <c r="C6435" i="11"/>
  <c r="C6436" i="11"/>
  <c r="C6437" i="11"/>
  <c r="C6438" i="11"/>
  <c r="C6439" i="11"/>
  <c r="C6440" i="11"/>
  <c r="C6441" i="11"/>
  <c r="C6442" i="11"/>
  <c r="C6443" i="11"/>
  <c r="C6444" i="11"/>
  <c r="C6445" i="11"/>
  <c r="C6446" i="11"/>
  <c r="C6447" i="11"/>
  <c r="C6448" i="11"/>
  <c r="C6449" i="11"/>
  <c r="C6450" i="11"/>
  <c r="C6451" i="11"/>
  <c r="C6452" i="11"/>
  <c r="C6453" i="11"/>
  <c r="C6454" i="11"/>
  <c r="C6455" i="11"/>
  <c r="C6456" i="11"/>
  <c r="C6457" i="11"/>
  <c r="C6458" i="11"/>
  <c r="C6459" i="11"/>
  <c r="C6460" i="11"/>
  <c r="C6461" i="11"/>
  <c r="C6462" i="11"/>
  <c r="C6463" i="11"/>
  <c r="C6464" i="11"/>
  <c r="C6465" i="11"/>
  <c r="C6466" i="11"/>
  <c r="C6467" i="11"/>
  <c r="C6468" i="11"/>
  <c r="C6469" i="11"/>
  <c r="C6470" i="11"/>
  <c r="C6471" i="11"/>
  <c r="C6472" i="11"/>
  <c r="C6473" i="11"/>
  <c r="C6474" i="11"/>
  <c r="C6475" i="11"/>
  <c r="C6476" i="11"/>
  <c r="C6477" i="11"/>
  <c r="C6478" i="11"/>
  <c r="C6479" i="11"/>
  <c r="C6480" i="11"/>
  <c r="C6481" i="11"/>
  <c r="C6482" i="11"/>
  <c r="C6483" i="11"/>
  <c r="C6484" i="11"/>
  <c r="C6485" i="11"/>
  <c r="C6486" i="11"/>
  <c r="C6487" i="11"/>
  <c r="C6488" i="11"/>
  <c r="C6489" i="11"/>
  <c r="C6490" i="11"/>
  <c r="C6491" i="11"/>
  <c r="C6492" i="11"/>
  <c r="C6493" i="11"/>
  <c r="C6494" i="11"/>
  <c r="C6495" i="11"/>
  <c r="C6496" i="11"/>
  <c r="C6497" i="11"/>
  <c r="C6498" i="11"/>
  <c r="C6499" i="11"/>
  <c r="C6500" i="11"/>
  <c r="C6501" i="11"/>
  <c r="C6502" i="11"/>
  <c r="C6503" i="11"/>
  <c r="C6504" i="11"/>
  <c r="C6505" i="11"/>
  <c r="C6506" i="11"/>
  <c r="C6507" i="11"/>
  <c r="C6508" i="11"/>
  <c r="C6509" i="11"/>
  <c r="C6510" i="11"/>
  <c r="C6511" i="11"/>
  <c r="C6512" i="11"/>
  <c r="C6513" i="11"/>
  <c r="C6514" i="11"/>
  <c r="C6515" i="11"/>
  <c r="C6516" i="11"/>
  <c r="C6517" i="11"/>
  <c r="C6518" i="11"/>
  <c r="C6519" i="11"/>
  <c r="C6520" i="11"/>
  <c r="C6521" i="11"/>
  <c r="C6522" i="11"/>
  <c r="C6523" i="11"/>
  <c r="C6524" i="11"/>
  <c r="C6525" i="11"/>
  <c r="C6526" i="11"/>
  <c r="C6527" i="11"/>
  <c r="C6528" i="11"/>
  <c r="C6529" i="11"/>
  <c r="C6530" i="11"/>
  <c r="C6531" i="11"/>
  <c r="C6532" i="11"/>
  <c r="C6533" i="11"/>
  <c r="C6534" i="11"/>
  <c r="C6535" i="11"/>
  <c r="C6536" i="11"/>
  <c r="C6537" i="11"/>
  <c r="C6538" i="11"/>
  <c r="C6539" i="11"/>
  <c r="C6540" i="11"/>
  <c r="C6541" i="11"/>
  <c r="C6542" i="11"/>
  <c r="C6543" i="11"/>
  <c r="C6544" i="11"/>
  <c r="C6545" i="11"/>
  <c r="C6546" i="11"/>
  <c r="C6547" i="11"/>
  <c r="C6548" i="11"/>
  <c r="C6549" i="11"/>
  <c r="C6550" i="11"/>
  <c r="C6551" i="11"/>
  <c r="C6552" i="11"/>
  <c r="C6553" i="11"/>
  <c r="C6554" i="11"/>
  <c r="C6555" i="11"/>
  <c r="C6556" i="11"/>
  <c r="C6557" i="11"/>
  <c r="C6558" i="11"/>
  <c r="C6559" i="11"/>
  <c r="C6560" i="11"/>
  <c r="C6561" i="11"/>
  <c r="C6562" i="11"/>
  <c r="C6563" i="11"/>
  <c r="C6564" i="11"/>
  <c r="C6565" i="11"/>
  <c r="C6566" i="11"/>
  <c r="C6567" i="11"/>
  <c r="C6568" i="11"/>
  <c r="C6569" i="11"/>
  <c r="C6570" i="11"/>
  <c r="C6571" i="11"/>
  <c r="C6572" i="11"/>
  <c r="C6573" i="11"/>
  <c r="C6574" i="11"/>
  <c r="C6575" i="11"/>
  <c r="C6576" i="11"/>
  <c r="C6577" i="11"/>
  <c r="C6578" i="11"/>
  <c r="C6579" i="11"/>
  <c r="C6580" i="11"/>
  <c r="C6581" i="11"/>
  <c r="C6582" i="11"/>
  <c r="C6583" i="11"/>
  <c r="C6584" i="11"/>
  <c r="C6585" i="11"/>
  <c r="C6586" i="11"/>
  <c r="C6587" i="11"/>
  <c r="C6588" i="11"/>
  <c r="C6589" i="11"/>
  <c r="C6590" i="11"/>
  <c r="C6591" i="11"/>
  <c r="C6592" i="11"/>
  <c r="C6593" i="11"/>
  <c r="C6594" i="11"/>
  <c r="C6595" i="11"/>
  <c r="C6596" i="11"/>
  <c r="C6597" i="11"/>
  <c r="C6598" i="11"/>
  <c r="C6599" i="11"/>
  <c r="C6600" i="11"/>
  <c r="C6601" i="11"/>
  <c r="C6602" i="11"/>
  <c r="C6603" i="11"/>
  <c r="C6604" i="11"/>
  <c r="C6605" i="11"/>
  <c r="C6606" i="11"/>
  <c r="C6607" i="11"/>
  <c r="C6608" i="11"/>
  <c r="C6609" i="11"/>
  <c r="C6610" i="11"/>
  <c r="C6611" i="11"/>
  <c r="C6612" i="11"/>
  <c r="C6613" i="11"/>
  <c r="C6614" i="11"/>
  <c r="C6615" i="11"/>
  <c r="C6616" i="11"/>
  <c r="C6617" i="11"/>
  <c r="C6618" i="11"/>
  <c r="C6619" i="11"/>
  <c r="C6620" i="11"/>
  <c r="C6621" i="11"/>
  <c r="C6622" i="11"/>
  <c r="C6623" i="11"/>
  <c r="C6624" i="11"/>
  <c r="C6625" i="11"/>
  <c r="C6626" i="11"/>
  <c r="C6627" i="11"/>
  <c r="C6628" i="11"/>
  <c r="C6629" i="11"/>
  <c r="C6630" i="11"/>
  <c r="C6631" i="11"/>
  <c r="C6632" i="11"/>
  <c r="C6633" i="11"/>
  <c r="C6634" i="11"/>
  <c r="C6635" i="11"/>
  <c r="C6636" i="11"/>
  <c r="C6637" i="11"/>
  <c r="C6638" i="11"/>
  <c r="C6639" i="11"/>
  <c r="C6640" i="11"/>
  <c r="C6641" i="11"/>
  <c r="C6642" i="11"/>
  <c r="C6643" i="11"/>
  <c r="C6644" i="11"/>
  <c r="C6645" i="11"/>
  <c r="C6646" i="11"/>
  <c r="C6647" i="11"/>
  <c r="C6648" i="11"/>
  <c r="C6649" i="11"/>
  <c r="C6650" i="11"/>
  <c r="C6651" i="11"/>
  <c r="C6652" i="11"/>
  <c r="C6653" i="11"/>
  <c r="C6654" i="11"/>
  <c r="C6655" i="11"/>
  <c r="C6656" i="11"/>
  <c r="C6657" i="11"/>
  <c r="C6658" i="11"/>
  <c r="C6659" i="11"/>
  <c r="C6660" i="11"/>
  <c r="C6661" i="11"/>
  <c r="C6662" i="11"/>
  <c r="C6663" i="11"/>
  <c r="C6664" i="11"/>
  <c r="C6665" i="11"/>
  <c r="C6666" i="11"/>
  <c r="C6667" i="11"/>
  <c r="C6668" i="11"/>
  <c r="C6669" i="11"/>
  <c r="C6670" i="11"/>
  <c r="C6671" i="11"/>
  <c r="C6672" i="11"/>
  <c r="C6673" i="11"/>
  <c r="C6674" i="11"/>
  <c r="C6675" i="11"/>
  <c r="C6676" i="11"/>
  <c r="C6677" i="11"/>
  <c r="C6678" i="11"/>
  <c r="C6679" i="11"/>
  <c r="C6680" i="11"/>
  <c r="C6681" i="11"/>
  <c r="C6682" i="11"/>
  <c r="C6683" i="11"/>
  <c r="C6684" i="11"/>
  <c r="C6685" i="11"/>
  <c r="C6686" i="11"/>
  <c r="C6687" i="11"/>
  <c r="C6688" i="11"/>
  <c r="C6689" i="11"/>
  <c r="C6690" i="11"/>
  <c r="C6691" i="11"/>
  <c r="C6692" i="11"/>
  <c r="C6693" i="11"/>
  <c r="C6694" i="11"/>
  <c r="C6695" i="11"/>
  <c r="C6696" i="11"/>
  <c r="C6697" i="11"/>
  <c r="C6698" i="11"/>
  <c r="C6699" i="11"/>
  <c r="C6700" i="11"/>
  <c r="C6701" i="11"/>
  <c r="C6702" i="11"/>
  <c r="C6703" i="11"/>
  <c r="C6704" i="11"/>
  <c r="C6705" i="11"/>
  <c r="C6706" i="11"/>
  <c r="C6707" i="11"/>
  <c r="C6708" i="11"/>
  <c r="C6709" i="11"/>
  <c r="C6710" i="11"/>
  <c r="C6711" i="11"/>
  <c r="C6712" i="11"/>
  <c r="C6713" i="11"/>
  <c r="C6714" i="11"/>
  <c r="C6715" i="11"/>
  <c r="C6716" i="11"/>
  <c r="C6717" i="11"/>
  <c r="C6718" i="11"/>
  <c r="C6719" i="11"/>
  <c r="C6720" i="11"/>
  <c r="C6721" i="11"/>
  <c r="C6722" i="11"/>
  <c r="C6723" i="11"/>
  <c r="C6724" i="11"/>
  <c r="C6725" i="11"/>
  <c r="C6726" i="11"/>
  <c r="C6727" i="11"/>
  <c r="C6728" i="11"/>
  <c r="C6729" i="11"/>
  <c r="C6730" i="11"/>
  <c r="C6731" i="11"/>
  <c r="C6732" i="11"/>
  <c r="C6733" i="11"/>
  <c r="C6734" i="11"/>
  <c r="C6735" i="11"/>
  <c r="C6736" i="11"/>
  <c r="C6737" i="11"/>
  <c r="C6738" i="11"/>
  <c r="C6739" i="11"/>
  <c r="C6740" i="11"/>
  <c r="C6741" i="11"/>
  <c r="C6742" i="11"/>
  <c r="C6743" i="11"/>
  <c r="C6744" i="11"/>
  <c r="C6745" i="11"/>
  <c r="C6746" i="11"/>
  <c r="C6747" i="11"/>
  <c r="C6748" i="11"/>
  <c r="C6749" i="11"/>
  <c r="C6750" i="11"/>
  <c r="C6751" i="11"/>
  <c r="C6752" i="11"/>
  <c r="C6753" i="11"/>
  <c r="C6754" i="11"/>
  <c r="C6755" i="11"/>
  <c r="C6756" i="11"/>
  <c r="C6757" i="11"/>
  <c r="C6758" i="11"/>
  <c r="C6759" i="11"/>
  <c r="C6760" i="11"/>
  <c r="C6761" i="11"/>
  <c r="C6762" i="11"/>
  <c r="C6763" i="11"/>
  <c r="C6764" i="11"/>
  <c r="C6765" i="11"/>
  <c r="C6766" i="11"/>
  <c r="C6767" i="11"/>
  <c r="C6768" i="11"/>
  <c r="C6769" i="11"/>
  <c r="C6770" i="11"/>
  <c r="C6771" i="11"/>
  <c r="C6772" i="11"/>
  <c r="C6773" i="11"/>
  <c r="C6774" i="11"/>
  <c r="C6775" i="11"/>
  <c r="C6776" i="11"/>
  <c r="C6777" i="11"/>
  <c r="C6778" i="11"/>
  <c r="C6779" i="11"/>
  <c r="C6780" i="11"/>
  <c r="C6781" i="11"/>
  <c r="C6782" i="11"/>
  <c r="C6783" i="11"/>
  <c r="C6784" i="11"/>
  <c r="C6785" i="11"/>
  <c r="C6786" i="11"/>
  <c r="C6787" i="11"/>
  <c r="C6788" i="11"/>
  <c r="C6789" i="11"/>
  <c r="C6790" i="11"/>
  <c r="C6791" i="11"/>
  <c r="C6792" i="11"/>
  <c r="C6793" i="11"/>
  <c r="C6794" i="11"/>
  <c r="C6795" i="11"/>
  <c r="C6796" i="11"/>
  <c r="C6797" i="11"/>
  <c r="C6798" i="11"/>
  <c r="C6799" i="11"/>
  <c r="C6800" i="11"/>
  <c r="C6801" i="11"/>
  <c r="C6802" i="11"/>
  <c r="C6803" i="11"/>
  <c r="C6804" i="11"/>
  <c r="C6805" i="11"/>
  <c r="C6806" i="11"/>
  <c r="C6807" i="11"/>
  <c r="C6808" i="11"/>
  <c r="C6809" i="11"/>
  <c r="C6810" i="11"/>
  <c r="C6811" i="11"/>
  <c r="C6812" i="11"/>
  <c r="C6813" i="11"/>
  <c r="C6814" i="11"/>
  <c r="C6815" i="11"/>
  <c r="C6816" i="11"/>
  <c r="C6817" i="11"/>
  <c r="C6818" i="11"/>
  <c r="C6819" i="11"/>
  <c r="C6820" i="11"/>
  <c r="C6821" i="11"/>
  <c r="C6822" i="11"/>
  <c r="C6823" i="11"/>
  <c r="C6824" i="11"/>
  <c r="C6825" i="11"/>
  <c r="C6826" i="11"/>
  <c r="C6827" i="11"/>
  <c r="C6828" i="11"/>
  <c r="C6829" i="11"/>
  <c r="C6830" i="11"/>
  <c r="C6831" i="11"/>
  <c r="C6832" i="11"/>
  <c r="C6833" i="11"/>
  <c r="C6834" i="11"/>
  <c r="C6835" i="11"/>
  <c r="C6836" i="11"/>
  <c r="C6837" i="11"/>
  <c r="C6838" i="11"/>
  <c r="C6839" i="11"/>
  <c r="C6840" i="11"/>
  <c r="C6841" i="11"/>
  <c r="C6842" i="11"/>
  <c r="C6843" i="11"/>
  <c r="C6844" i="11"/>
  <c r="C6845" i="11"/>
  <c r="C6846" i="11"/>
  <c r="C6847" i="11"/>
  <c r="C6848" i="11"/>
  <c r="C6849" i="11"/>
  <c r="C6850" i="11"/>
  <c r="C6851" i="11"/>
  <c r="C6852" i="11"/>
  <c r="C6853" i="11"/>
  <c r="C6854" i="11"/>
  <c r="C6855" i="11"/>
  <c r="C6856" i="11"/>
  <c r="C6857" i="11"/>
  <c r="C6858" i="11"/>
  <c r="C6859" i="11"/>
  <c r="C6860" i="11"/>
  <c r="C6861" i="11"/>
  <c r="C6862" i="11"/>
  <c r="C6863" i="11"/>
  <c r="C6864" i="11"/>
  <c r="C6865" i="11"/>
  <c r="C6866" i="11"/>
  <c r="C6867" i="11"/>
  <c r="C6868" i="11"/>
  <c r="C6869" i="11"/>
  <c r="C6870" i="11"/>
  <c r="C6871" i="11"/>
  <c r="C6872" i="11"/>
  <c r="C6873" i="11"/>
  <c r="C6874" i="11"/>
  <c r="C6875" i="11"/>
  <c r="C6876" i="11"/>
  <c r="C6877" i="11"/>
  <c r="C6878" i="11"/>
  <c r="C6879" i="11"/>
  <c r="C6880" i="11"/>
  <c r="C6881" i="11"/>
  <c r="C6882" i="11"/>
  <c r="C6883" i="11"/>
  <c r="C6884" i="11"/>
  <c r="C6885" i="11"/>
  <c r="C6886" i="11"/>
  <c r="C6887" i="11"/>
  <c r="C6888" i="11"/>
  <c r="C6889" i="11"/>
  <c r="C6890" i="11"/>
  <c r="C6891" i="11"/>
  <c r="C6892" i="11"/>
  <c r="C6893" i="11"/>
  <c r="C6894" i="11"/>
  <c r="C6895" i="11"/>
  <c r="C6896" i="11"/>
  <c r="C6897" i="11"/>
  <c r="C6898" i="11"/>
  <c r="C6899" i="11"/>
  <c r="C6900" i="11"/>
  <c r="C6901" i="11"/>
  <c r="C6902" i="11"/>
  <c r="C6903" i="11"/>
  <c r="C6904" i="11"/>
  <c r="C6905" i="11"/>
  <c r="C6906" i="11"/>
  <c r="C6907" i="11"/>
  <c r="C6908" i="11"/>
  <c r="C6909" i="11"/>
  <c r="C6910" i="11"/>
  <c r="C6911" i="11"/>
  <c r="C6912" i="11"/>
  <c r="C6913" i="11"/>
  <c r="C6914" i="11"/>
  <c r="C6915" i="11"/>
  <c r="C6916" i="11"/>
  <c r="C6917" i="11"/>
  <c r="C6918" i="11"/>
  <c r="C6919" i="11"/>
  <c r="C6920" i="11"/>
  <c r="C6921" i="11"/>
  <c r="C6922" i="11"/>
  <c r="C6923" i="11"/>
  <c r="C6924" i="11"/>
  <c r="C6925" i="11"/>
  <c r="C6926" i="11"/>
  <c r="C6927" i="11"/>
  <c r="C6928" i="11"/>
  <c r="C6929" i="11"/>
  <c r="C6930" i="11"/>
  <c r="C6931" i="11"/>
  <c r="C6932" i="11"/>
  <c r="C6933" i="11"/>
  <c r="C6934" i="11"/>
  <c r="C6935" i="11"/>
  <c r="C6936" i="11"/>
  <c r="C6937" i="11"/>
  <c r="C6938" i="11"/>
  <c r="C6939" i="11"/>
  <c r="C6940" i="11"/>
  <c r="C6941" i="11"/>
  <c r="C6942" i="11"/>
  <c r="C6943" i="11"/>
  <c r="C6944" i="11"/>
  <c r="C6945" i="11"/>
  <c r="C6946" i="11"/>
  <c r="C6947" i="11"/>
  <c r="C6948" i="11"/>
  <c r="C6949" i="11"/>
  <c r="C6950" i="11"/>
  <c r="C6951" i="11"/>
  <c r="C6952" i="11"/>
  <c r="C6953" i="11"/>
  <c r="C6954" i="11"/>
  <c r="C6955" i="11"/>
  <c r="C6956" i="11"/>
  <c r="C6957" i="11"/>
  <c r="C6958" i="11"/>
  <c r="C6959" i="11"/>
  <c r="C6960" i="11"/>
  <c r="C6961" i="11"/>
  <c r="C6962" i="11"/>
  <c r="C6963" i="11"/>
  <c r="C6964" i="11"/>
  <c r="C6965" i="11"/>
  <c r="C6966" i="11"/>
  <c r="C6967" i="11"/>
  <c r="C6968" i="11"/>
  <c r="C6969" i="11"/>
  <c r="C6970" i="11"/>
  <c r="C6971" i="11"/>
  <c r="C6972" i="11"/>
  <c r="C6973" i="11"/>
  <c r="C6974" i="11"/>
  <c r="C6975" i="11"/>
  <c r="C6976" i="11"/>
  <c r="C6977" i="11"/>
  <c r="C6978" i="11"/>
  <c r="C6979" i="11"/>
  <c r="C6980" i="11"/>
  <c r="C6981" i="11"/>
  <c r="C6982" i="11"/>
  <c r="C6983" i="11"/>
  <c r="C6984" i="11"/>
  <c r="C6985" i="11"/>
  <c r="C6986" i="11"/>
  <c r="C6987" i="11"/>
  <c r="C6988" i="11"/>
  <c r="C6989" i="11"/>
  <c r="C6990" i="11"/>
  <c r="C6991" i="11"/>
  <c r="C6992" i="11"/>
  <c r="C6993" i="11"/>
  <c r="C6994" i="11"/>
  <c r="C6995" i="11"/>
  <c r="C6996" i="11"/>
  <c r="C6997" i="11"/>
  <c r="C6998" i="11"/>
  <c r="C6999" i="11"/>
  <c r="C7000" i="11"/>
  <c r="C7001" i="11"/>
  <c r="C7002" i="11"/>
  <c r="C7003" i="11"/>
  <c r="C7004" i="11"/>
  <c r="C7005" i="11"/>
  <c r="C7006" i="11"/>
  <c r="C7007" i="11"/>
  <c r="C7008" i="11"/>
  <c r="C7009" i="11"/>
  <c r="C7010" i="11"/>
  <c r="C7011" i="11"/>
  <c r="C7012" i="11"/>
  <c r="C7013" i="11"/>
  <c r="C7014" i="11"/>
  <c r="C7015" i="11"/>
  <c r="C7016" i="11"/>
  <c r="C7017" i="11"/>
  <c r="C7018" i="11"/>
  <c r="C7019" i="11"/>
  <c r="C7020" i="11"/>
  <c r="C7021" i="11"/>
  <c r="C7022" i="11"/>
  <c r="C7023" i="11"/>
  <c r="C7024" i="11"/>
  <c r="C7025" i="11"/>
  <c r="C7026" i="11"/>
  <c r="C7027" i="11"/>
  <c r="C7028" i="11"/>
  <c r="C7029" i="11"/>
  <c r="C7030" i="11"/>
  <c r="C7031" i="11"/>
  <c r="C7032" i="11"/>
  <c r="C7033" i="11"/>
  <c r="C7034" i="11"/>
  <c r="C7035" i="11"/>
  <c r="C7036" i="11"/>
  <c r="C7037" i="11"/>
  <c r="C7038" i="11"/>
  <c r="C7039" i="11"/>
  <c r="C7040" i="11"/>
  <c r="C7041" i="11"/>
  <c r="C7042" i="11"/>
  <c r="C7043" i="11"/>
  <c r="C7044" i="11"/>
  <c r="C7045" i="11"/>
  <c r="C7046" i="11"/>
  <c r="C7047" i="11"/>
  <c r="C7048" i="11"/>
  <c r="C7049" i="11"/>
  <c r="C7050" i="11"/>
  <c r="C7051" i="11"/>
  <c r="C7052" i="11"/>
  <c r="C7053" i="11"/>
  <c r="C7054" i="11"/>
  <c r="C7055" i="11"/>
  <c r="C7056" i="11"/>
  <c r="C7057" i="11"/>
  <c r="C7058" i="11"/>
  <c r="C7059" i="11"/>
  <c r="C7060" i="11"/>
  <c r="C7061" i="11"/>
  <c r="C7062" i="11"/>
  <c r="C7063" i="11"/>
  <c r="C7064" i="11"/>
  <c r="C7065" i="11"/>
  <c r="C7066" i="11"/>
  <c r="C7067" i="11"/>
  <c r="C7068" i="11"/>
  <c r="C7069" i="11"/>
  <c r="C7070" i="11"/>
  <c r="C7071" i="11"/>
  <c r="C7072" i="11"/>
  <c r="C7073" i="11"/>
  <c r="C7074" i="11"/>
  <c r="C7075" i="11"/>
  <c r="C7076" i="11"/>
  <c r="C7077" i="11"/>
  <c r="C7078" i="11"/>
  <c r="C7079" i="11"/>
  <c r="C7080" i="11"/>
  <c r="C7081" i="11"/>
  <c r="C7082" i="11"/>
  <c r="C7083" i="11"/>
  <c r="C7084" i="11"/>
  <c r="C7085" i="11"/>
  <c r="C7086" i="11"/>
  <c r="C7087" i="11"/>
  <c r="C7088" i="11"/>
  <c r="C7089" i="11"/>
  <c r="C7090" i="11"/>
  <c r="C7091" i="11"/>
  <c r="C7092" i="11"/>
  <c r="C7093" i="11"/>
  <c r="C7094" i="11"/>
  <c r="C7095" i="11"/>
  <c r="C7096" i="11"/>
  <c r="C7097" i="11"/>
  <c r="C7098" i="11"/>
  <c r="C7099" i="11"/>
  <c r="C7100" i="11"/>
  <c r="C7101" i="11"/>
  <c r="C7102" i="11"/>
  <c r="C7103" i="11"/>
  <c r="C7104" i="11"/>
  <c r="C7105" i="11"/>
  <c r="C7106" i="11"/>
  <c r="C7107" i="11"/>
  <c r="C7108" i="11"/>
  <c r="C7109" i="11"/>
  <c r="C7110" i="11"/>
  <c r="C7111" i="11"/>
  <c r="C7112" i="11"/>
  <c r="C7113" i="11"/>
  <c r="C7114" i="11"/>
  <c r="C7115" i="11"/>
  <c r="C7116" i="11"/>
  <c r="C7117" i="11"/>
  <c r="C7118" i="11"/>
  <c r="C7119" i="11"/>
  <c r="C7120" i="11"/>
  <c r="C7121" i="11"/>
  <c r="C7122" i="11"/>
  <c r="C7123" i="11"/>
  <c r="C7124" i="11"/>
  <c r="C7125" i="11"/>
  <c r="C7126" i="11"/>
  <c r="C7127" i="11"/>
  <c r="C7128" i="11"/>
  <c r="C7129" i="11"/>
  <c r="C7130" i="11"/>
  <c r="C7131" i="11"/>
  <c r="C7132" i="11"/>
  <c r="C7133" i="11"/>
  <c r="C7134" i="11"/>
  <c r="C7135" i="11"/>
  <c r="C7136" i="11"/>
  <c r="C7137" i="11"/>
  <c r="C7138" i="11"/>
  <c r="C7139" i="11"/>
  <c r="C7140" i="11"/>
  <c r="C7141" i="11"/>
  <c r="C7142" i="11"/>
  <c r="C7143" i="11"/>
  <c r="C7144" i="11"/>
  <c r="C7145" i="11"/>
  <c r="C7146" i="11"/>
  <c r="C7147" i="11"/>
  <c r="C7148" i="11"/>
  <c r="C7149" i="11"/>
  <c r="C7150" i="11"/>
  <c r="C7151" i="11"/>
  <c r="C7152" i="11"/>
  <c r="C7153" i="11"/>
  <c r="C7154" i="11"/>
  <c r="C7155" i="11"/>
  <c r="C7156" i="11"/>
  <c r="C7157" i="11"/>
  <c r="C7158" i="11"/>
  <c r="C7159" i="11"/>
  <c r="C7160" i="11"/>
  <c r="C7161" i="11"/>
  <c r="C7162" i="11"/>
  <c r="C7163" i="11"/>
  <c r="C7164" i="11"/>
  <c r="C7165" i="11"/>
  <c r="C7166" i="11"/>
  <c r="C7167" i="11"/>
  <c r="C7168" i="11"/>
  <c r="C7169" i="11"/>
  <c r="C7170" i="11"/>
  <c r="C7171" i="11"/>
  <c r="C7172" i="11"/>
  <c r="C7173" i="11"/>
  <c r="C7174" i="11"/>
  <c r="C7175" i="11"/>
  <c r="C7176" i="11"/>
  <c r="C7177" i="11"/>
  <c r="C7178" i="11"/>
  <c r="C7179" i="11"/>
  <c r="C7180" i="11"/>
  <c r="C7181" i="11"/>
  <c r="C7182" i="11"/>
  <c r="C7183" i="11"/>
  <c r="C7184" i="11"/>
  <c r="C7185" i="11"/>
  <c r="C7186" i="11"/>
  <c r="C7187" i="11"/>
  <c r="C7188" i="11"/>
  <c r="C7189" i="11"/>
  <c r="C7190" i="11"/>
  <c r="C7191" i="11"/>
  <c r="C7192" i="11"/>
  <c r="C7193" i="11"/>
  <c r="C7194" i="11"/>
  <c r="C7195" i="11"/>
  <c r="C7196" i="11"/>
  <c r="C7197" i="11"/>
  <c r="C7198" i="11"/>
  <c r="C7199" i="11"/>
  <c r="C7200" i="11"/>
  <c r="C7201" i="11"/>
  <c r="C7202" i="11"/>
  <c r="C7203" i="11"/>
  <c r="C7204" i="11"/>
  <c r="C7205" i="11"/>
  <c r="C7206" i="11"/>
  <c r="C7207" i="11"/>
  <c r="C7208" i="11"/>
  <c r="C7209" i="11"/>
  <c r="C7210" i="11"/>
  <c r="C7211" i="11"/>
  <c r="C7212" i="11"/>
  <c r="C7213" i="11"/>
  <c r="C7214" i="11"/>
  <c r="C7215" i="11"/>
  <c r="C7216" i="11"/>
  <c r="C7217" i="11"/>
  <c r="C7218" i="11"/>
  <c r="C7219" i="11"/>
  <c r="C7220" i="11"/>
  <c r="C7221" i="11"/>
  <c r="C7222" i="11"/>
  <c r="C7223" i="11"/>
  <c r="C7224" i="11"/>
  <c r="C7225" i="11"/>
  <c r="C7226" i="11"/>
  <c r="C7227" i="11"/>
  <c r="C7228" i="11"/>
  <c r="C7229" i="11"/>
  <c r="C7230" i="11"/>
  <c r="C7231" i="11"/>
  <c r="C7232" i="11"/>
  <c r="C7233" i="11"/>
  <c r="C7234" i="11"/>
  <c r="C7235" i="11"/>
  <c r="C7236" i="11"/>
  <c r="C7237" i="11"/>
  <c r="C7238" i="11"/>
  <c r="C7239" i="11"/>
  <c r="C7240" i="11"/>
  <c r="C7241" i="11"/>
  <c r="C7242" i="11"/>
  <c r="C7243" i="11"/>
  <c r="C7244" i="11"/>
  <c r="C7245" i="11"/>
  <c r="C7246" i="11"/>
  <c r="C7247" i="11"/>
  <c r="C7248" i="11"/>
  <c r="C7249" i="11"/>
  <c r="C7250" i="11"/>
  <c r="C7251" i="11"/>
  <c r="C7252" i="11"/>
  <c r="C7253" i="11"/>
  <c r="C7254" i="11"/>
  <c r="C7255" i="11"/>
  <c r="C7256" i="11"/>
  <c r="C7257" i="11"/>
  <c r="C7258" i="11"/>
  <c r="C7259" i="11"/>
  <c r="C7260" i="11"/>
  <c r="C7261" i="11"/>
  <c r="C7262" i="11"/>
  <c r="C7263" i="11"/>
  <c r="C7264" i="11"/>
  <c r="C7265" i="11"/>
  <c r="C7266" i="11"/>
  <c r="C7267" i="11"/>
  <c r="C7268" i="11"/>
  <c r="C7269" i="11"/>
  <c r="C7270" i="11"/>
  <c r="C7271" i="11"/>
  <c r="C7272" i="11"/>
  <c r="C7273" i="11"/>
  <c r="C7274" i="11"/>
  <c r="C7275" i="11"/>
  <c r="C7276" i="11"/>
  <c r="C7277" i="11"/>
  <c r="C7278" i="11"/>
  <c r="C7279" i="11"/>
  <c r="C7280" i="11"/>
  <c r="C7281" i="11"/>
  <c r="C7282" i="11"/>
  <c r="C7283" i="11"/>
  <c r="C7284" i="11"/>
  <c r="C7285" i="11"/>
  <c r="C7286" i="11"/>
  <c r="C7287" i="11"/>
  <c r="C7288" i="11"/>
  <c r="C7289" i="11"/>
  <c r="C7290" i="11"/>
  <c r="C7291" i="11"/>
  <c r="C7292" i="11"/>
  <c r="C7293" i="11"/>
  <c r="C7294" i="11"/>
  <c r="C7295" i="11"/>
  <c r="C7296" i="11"/>
  <c r="C7297" i="11"/>
  <c r="C7298" i="11"/>
  <c r="C7299" i="11"/>
  <c r="C7300" i="11"/>
  <c r="C7301" i="11"/>
  <c r="C7302" i="11"/>
  <c r="C7303" i="11"/>
  <c r="C7304" i="11"/>
  <c r="C7305" i="11"/>
  <c r="C7306" i="11"/>
  <c r="C7307" i="11"/>
  <c r="C7308" i="11"/>
  <c r="C7309" i="11"/>
  <c r="C7310" i="11"/>
  <c r="C7311" i="11"/>
  <c r="C7312" i="11"/>
  <c r="C7313" i="11"/>
  <c r="C7314" i="11"/>
  <c r="C7315" i="11"/>
  <c r="C7316" i="11"/>
  <c r="C7317" i="11"/>
  <c r="C7318" i="11"/>
  <c r="C7319" i="11"/>
  <c r="C7320" i="11"/>
  <c r="C7321" i="11"/>
  <c r="C7322" i="11"/>
  <c r="C7323" i="11"/>
  <c r="C7324" i="11"/>
  <c r="C7325" i="11"/>
  <c r="C7326" i="11"/>
  <c r="C7327" i="11"/>
  <c r="C7328" i="11"/>
  <c r="C7329" i="11"/>
  <c r="C7330" i="11"/>
  <c r="C7331" i="11"/>
  <c r="C7332" i="11"/>
  <c r="C7333" i="11"/>
  <c r="C7334" i="11"/>
  <c r="C7335" i="11"/>
  <c r="C7336" i="11"/>
  <c r="C7337" i="11"/>
  <c r="C7338" i="11"/>
  <c r="C7339" i="11"/>
  <c r="C7340" i="11"/>
  <c r="C7341" i="11"/>
  <c r="C7342" i="11"/>
  <c r="C7343" i="11"/>
  <c r="C7344" i="11"/>
  <c r="C7345" i="11"/>
  <c r="C7346" i="11"/>
  <c r="C7347" i="11"/>
  <c r="C7348" i="11"/>
  <c r="C7349" i="11"/>
  <c r="C7350" i="11"/>
  <c r="C7351" i="11"/>
  <c r="C7352" i="11"/>
  <c r="C7353" i="11"/>
  <c r="C7354" i="11"/>
  <c r="C7355" i="11"/>
  <c r="C7356" i="11"/>
  <c r="C7357" i="11"/>
  <c r="C7358" i="11"/>
  <c r="C7359" i="11"/>
  <c r="C7360" i="11"/>
  <c r="C7361" i="11"/>
  <c r="C7362" i="11"/>
  <c r="C7363" i="11"/>
  <c r="C7364" i="11"/>
  <c r="C7365" i="11"/>
  <c r="C7366" i="11"/>
  <c r="C7367" i="11"/>
  <c r="C7368" i="11"/>
  <c r="C7369" i="11"/>
  <c r="C7370" i="11"/>
  <c r="C7371" i="11"/>
  <c r="C7372" i="11"/>
  <c r="C7373" i="11"/>
  <c r="C7374" i="11"/>
  <c r="C7375" i="11"/>
  <c r="C7376" i="11"/>
  <c r="C7377" i="11"/>
  <c r="C7378" i="11"/>
  <c r="C7379" i="11"/>
  <c r="C7380" i="11"/>
  <c r="C7381" i="11"/>
  <c r="C7382" i="11"/>
  <c r="C7383" i="11"/>
  <c r="C7384" i="11"/>
  <c r="C7385" i="11"/>
  <c r="C7386" i="11"/>
  <c r="C7387" i="11"/>
  <c r="C7388" i="11"/>
  <c r="C7389" i="11"/>
  <c r="C7390" i="11"/>
  <c r="C7391" i="11"/>
  <c r="C7392" i="11"/>
  <c r="C7393" i="11"/>
  <c r="C7394" i="11"/>
  <c r="C7395" i="11"/>
  <c r="C7396" i="11"/>
  <c r="C7397" i="11"/>
  <c r="C7398" i="11"/>
  <c r="C7399" i="11"/>
  <c r="C7400" i="11"/>
  <c r="C7401" i="11"/>
  <c r="C7402" i="11"/>
  <c r="C7403" i="11"/>
  <c r="C7404" i="11"/>
  <c r="C7405" i="11"/>
  <c r="C7406" i="11"/>
  <c r="C7407" i="11"/>
  <c r="C7408" i="11"/>
  <c r="C7409" i="11"/>
  <c r="C7410" i="11"/>
  <c r="C7411" i="11"/>
  <c r="C7412" i="11"/>
  <c r="C7413" i="11"/>
  <c r="C7414" i="11"/>
  <c r="C7415" i="11"/>
  <c r="C7416" i="11"/>
  <c r="C7417" i="11"/>
  <c r="C7418" i="11"/>
  <c r="C7419" i="11"/>
  <c r="C7420" i="11"/>
  <c r="C7421" i="11"/>
  <c r="C7422" i="11"/>
  <c r="C7423" i="11"/>
  <c r="C7424" i="11"/>
  <c r="C7425" i="11"/>
  <c r="C7426" i="11"/>
  <c r="C7427" i="11"/>
  <c r="C7428" i="11"/>
  <c r="C7429" i="11"/>
  <c r="C7430" i="11"/>
  <c r="C7431" i="11"/>
  <c r="C7432" i="11"/>
  <c r="C7433" i="11"/>
  <c r="C7434" i="11"/>
  <c r="C7435" i="11"/>
  <c r="C7436" i="11"/>
  <c r="C7437" i="11"/>
  <c r="C7438" i="11"/>
  <c r="C7439" i="11"/>
  <c r="C7440" i="11"/>
  <c r="C7441" i="11"/>
  <c r="C7442" i="11"/>
  <c r="C7443" i="11"/>
  <c r="C7444" i="11"/>
  <c r="C7445" i="11"/>
  <c r="C7446" i="11"/>
  <c r="C7447" i="11"/>
  <c r="C7448" i="11"/>
  <c r="C7449" i="11"/>
  <c r="C7450" i="11"/>
  <c r="C7451" i="11"/>
  <c r="C7452" i="11"/>
  <c r="C7453" i="11"/>
  <c r="C7454" i="11"/>
  <c r="C7455" i="11"/>
  <c r="C7456" i="11"/>
  <c r="C7457" i="11"/>
  <c r="C7458" i="11"/>
  <c r="C7459" i="11"/>
  <c r="C7460" i="11"/>
  <c r="C7461" i="11"/>
  <c r="C7462" i="11"/>
  <c r="C7463" i="11"/>
  <c r="C7464" i="11"/>
  <c r="C7465" i="11"/>
  <c r="C7466" i="11"/>
  <c r="C7467" i="11"/>
  <c r="C7468" i="11"/>
  <c r="C7469" i="11"/>
  <c r="C7470" i="11"/>
  <c r="C7471" i="11"/>
  <c r="C7472" i="11"/>
  <c r="C7473" i="11"/>
  <c r="C7474" i="11"/>
  <c r="C7475" i="11"/>
  <c r="C7476" i="11"/>
  <c r="C7477" i="11"/>
  <c r="C7478" i="11"/>
  <c r="C7479" i="11"/>
  <c r="C7480" i="11"/>
  <c r="C7481" i="11"/>
  <c r="C7482" i="11"/>
  <c r="C7483" i="11"/>
  <c r="C7484" i="11"/>
  <c r="C7485" i="11"/>
  <c r="C7486" i="11"/>
  <c r="C7487" i="11"/>
  <c r="C7488" i="11"/>
  <c r="C7489" i="11"/>
  <c r="C7490" i="11"/>
  <c r="C7491" i="11"/>
  <c r="C7492" i="11"/>
  <c r="C7493" i="11"/>
  <c r="C7494" i="11"/>
  <c r="C7495" i="11"/>
  <c r="C7496" i="11"/>
  <c r="C7497" i="11"/>
  <c r="C7498" i="11"/>
  <c r="C7499" i="11"/>
  <c r="C7500" i="11"/>
  <c r="C7501" i="11"/>
  <c r="C7502" i="11"/>
  <c r="C7503" i="11"/>
  <c r="C7504" i="11"/>
  <c r="C7505" i="11"/>
  <c r="C7506" i="11"/>
  <c r="C7507" i="11"/>
  <c r="C7508" i="11"/>
  <c r="C7509" i="11"/>
  <c r="C7510" i="11"/>
  <c r="C7511" i="11"/>
  <c r="C7512" i="11"/>
  <c r="C7513" i="11"/>
  <c r="C7514" i="11"/>
  <c r="C7515" i="11"/>
  <c r="C7516" i="11"/>
  <c r="C7517" i="11"/>
  <c r="C7518" i="11"/>
  <c r="C7519" i="11"/>
  <c r="C7520" i="11"/>
  <c r="C7521" i="11"/>
  <c r="C7522" i="11"/>
  <c r="C7523" i="11"/>
  <c r="C7524" i="11"/>
  <c r="C7525" i="11"/>
  <c r="C7526" i="11"/>
  <c r="C7527" i="11"/>
  <c r="C7528" i="11"/>
  <c r="C7529" i="11"/>
  <c r="C7530" i="11"/>
  <c r="C7531" i="11"/>
  <c r="C7532" i="11"/>
  <c r="C7533" i="11"/>
  <c r="C7534" i="11"/>
  <c r="C7535" i="11"/>
  <c r="C7536" i="11"/>
  <c r="C7537" i="11"/>
  <c r="C7538" i="11"/>
  <c r="C7539" i="11"/>
  <c r="C7540" i="11"/>
  <c r="C7541" i="11"/>
  <c r="C7542" i="11"/>
  <c r="C7543" i="11"/>
  <c r="C7544" i="11"/>
  <c r="C7545" i="11"/>
  <c r="C7546" i="11"/>
  <c r="C7547" i="11"/>
  <c r="C7548" i="11"/>
  <c r="C7549" i="11"/>
  <c r="C7550" i="11"/>
  <c r="C7551" i="11"/>
  <c r="C7552" i="11"/>
  <c r="C7553" i="11"/>
  <c r="C7554" i="11"/>
  <c r="C7555" i="11"/>
  <c r="C7556" i="11"/>
  <c r="C7557" i="11"/>
  <c r="C7558" i="11"/>
  <c r="C7559" i="11"/>
  <c r="C7560" i="11"/>
  <c r="C7561" i="11"/>
  <c r="C7562" i="11"/>
  <c r="C7563" i="11"/>
  <c r="C7564" i="11"/>
  <c r="C7565" i="11"/>
  <c r="C7566" i="11"/>
  <c r="C7567" i="11"/>
  <c r="C7568" i="11"/>
  <c r="C7569" i="11"/>
  <c r="C7570" i="11"/>
  <c r="C7571" i="11"/>
  <c r="C7572" i="11"/>
  <c r="C7573" i="11"/>
  <c r="C7574" i="11"/>
  <c r="C7575" i="11"/>
  <c r="C7576" i="11"/>
  <c r="C7577" i="11"/>
  <c r="C7578" i="11"/>
  <c r="C7579" i="11"/>
  <c r="C7580" i="11"/>
  <c r="C7581" i="11"/>
  <c r="C7582" i="11"/>
  <c r="C7583" i="11"/>
  <c r="C7584" i="11"/>
  <c r="C7585" i="11"/>
  <c r="C7586" i="11"/>
  <c r="C7587" i="11"/>
  <c r="C7588" i="11"/>
  <c r="C7589" i="11"/>
  <c r="C7590" i="11"/>
  <c r="C7591" i="11"/>
  <c r="C7592" i="11"/>
  <c r="C7593" i="11"/>
  <c r="C7594" i="11"/>
  <c r="C7595" i="11"/>
  <c r="C7596" i="11"/>
  <c r="C7597" i="11"/>
  <c r="C7598" i="11"/>
  <c r="C7599" i="11"/>
  <c r="C7600" i="11"/>
  <c r="C7601" i="11"/>
  <c r="C7602" i="11"/>
  <c r="C7603" i="11"/>
  <c r="C7604" i="11"/>
  <c r="C7605" i="11"/>
  <c r="C7606" i="11"/>
  <c r="C7607" i="11"/>
  <c r="C7608" i="11"/>
  <c r="C7609" i="11"/>
  <c r="C7610" i="11"/>
  <c r="C7611" i="11"/>
  <c r="C7612" i="11"/>
  <c r="C7613" i="11"/>
  <c r="C7614" i="11"/>
  <c r="C7615" i="11"/>
  <c r="C7616" i="11"/>
  <c r="C7617" i="11"/>
  <c r="C7618" i="11"/>
  <c r="C7619" i="11"/>
  <c r="C7620" i="11"/>
  <c r="C7621" i="11"/>
  <c r="C7622" i="11"/>
  <c r="C7623" i="11"/>
  <c r="C7624" i="11"/>
  <c r="C7625" i="11"/>
  <c r="C7626" i="11"/>
  <c r="C7627" i="11"/>
  <c r="C7628" i="11"/>
  <c r="C7629" i="11"/>
  <c r="C7630" i="11"/>
  <c r="C7631" i="11"/>
  <c r="C7632" i="11"/>
  <c r="C7633" i="11"/>
  <c r="C7634" i="11"/>
  <c r="C7635" i="11"/>
  <c r="C7636" i="11"/>
  <c r="C7637" i="11"/>
  <c r="C7638" i="11"/>
  <c r="C7639" i="11"/>
  <c r="C7640" i="11"/>
  <c r="C7641" i="11"/>
  <c r="C7642" i="11"/>
  <c r="C7643" i="11"/>
  <c r="C7644" i="11"/>
  <c r="C7645" i="11"/>
  <c r="C7646" i="11"/>
  <c r="C7647" i="11"/>
  <c r="C7648" i="11"/>
  <c r="C7649" i="11"/>
  <c r="C7650" i="11"/>
  <c r="C7651" i="11"/>
  <c r="C7652" i="11"/>
  <c r="C7653" i="11"/>
  <c r="C7654" i="11"/>
  <c r="C7655" i="11"/>
  <c r="C7656" i="11"/>
  <c r="C7657" i="11"/>
  <c r="C7658" i="11"/>
  <c r="C7659" i="11"/>
  <c r="C7660" i="11"/>
  <c r="C7661" i="11"/>
  <c r="C7662" i="11"/>
  <c r="C7663" i="11"/>
  <c r="C7664" i="11"/>
  <c r="C7665" i="11"/>
  <c r="C7666" i="11"/>
  <c r="C7667" i="11"/>
  <c r="C7668" i="11"/>
  <c r="C7669" i="11"/>
  <c r="C7670" i="11"/>
  <c r="C7671" i="11"/>
  <c r="C7672" i="11"/>
  <c r="C7673" i="11"/>
  <c r="C7674" i="11"/>
  <c r="C7675" i="11"/>
  <c r="C7676" i="11"/>
  <c r="C7677" i="11"/>
  <c r="C7678" i="11"/>
  <c r="C7679" i="11"/>
  <c r="C7680" i="11"/>
  <c r="C7681" i="11"/>
  <c r="C7682" i="11"/>
  <c r="C7683" i="11"/>
  <c r="C7684" i="11"/>
  <c r="C7685" i="11"/>
  <c r="C7686" i="11"/>
  <c r="C7687" i="11"/>
  <c r="C7688" i="11"/>
  <c r="C7689" i="11"/>
  <c r="C7690" i="11"/>
  <c r="C7691" i="11"/>
  <c r="C7692" i="11"/>
  <c r="C7693" i="11"/>
  <c r="C7694" i="11"/>
  <c r="C7695" i="11"/>
  <c r="C7696" i="11"/>
  <c r="C7697" i="11"/>
  <c r="C7698" i="11"/>
  <c r="C7699" i="11"/>
  <c r="C7700" i="11"/>
  <c r="C7701" i="11"/>
  <c r="C7702" i="11"/>
  <c r="C7703" i="11"/>
  <c r="C7704" i="11"/>
  <c r="C7705" i="11"/>
  <c r="C7706" i="11"/>
  <c r="C7707" i="11"/>
  <c r="C7708" i="11"/>
  <c r="C7709" i="11"/>
  <c r="C7710" i="11"/>
  <c r="C7711" i="11"/>
  <c r="C7712" i="11"/>
  <c r="C7713" i="11"/>
  <c r="C7714" i="11"/>
  <c r="C7715" i="11"/>
  <c r="C7716" i="11"/>
  <c r="C7717" i="11"/>
  <c r="C7718" i="11"/>
  <c r="C7719" i="11"/>
  <c r="C7720" i="11"/>
  <c r="C7721" i="11"/>
  <c r="C7722" i="11"/>
  <c r="C7723" i="11"/>
  <c r="C7724" i="11"/>
  <c r="C7725" i="11"/>
  <c r="C7726" i="11"/>
  <c r="C7727" i="11"/>
  <c r="C7728" i="11"/>
  <c r="C7729" i="11"/>
  <c r="C7730" i="11"/>
  <c r="C7731" i="11"/>
  <c r="C7732" i="11"/>
  <c r="C7733" i="11"/>
  <c r="C7734" i="11"/>
  <c r="C7735" i="11"/>
  <c r="C7736" i="11"/>
  <c r="C7737" i="11"/>
  <c r="C7738" i="11"/>
  <c r="C7739" i="11"/>
  <c r="C7740" i="11"/>
  <c r="C7741" i="11"/>
  <c r="C7742" i="11"/>
  <c r="C7743" i="11"/>
  <c r="C7744" i="11"/>
  <c r="C7745" i="11"/>
  <c r="C7746" i="11"/>
  <c r="C7747" i="11"/>
  <c r="C7748" i="11"/>
  <c r="C7749" i="11"/>
  <c r="C7750" i="11"/>
  <c r="C7751" i="11"/>
  <c r="C7752" i="11"/>
  <c r="C7753" i="11"/>
  <c r="C7754" i="11"/>
  <c r="C7755" i="11"/>
  <c r="C7756" i="11"/>
  <c r="C7757" i="11"/>
  <c r="C7758" i="11"/>
  <c r="C7759" i="11"/>
  <c r="C7760" i="11"/>
  <c r="C7761" i="11"/>
  <c r="C7762" i="11"/>
  <c r="C7763" i="11"/>
  <c r="C7764" i="11"/>
  <c r="C7765" i="11"/>
  <c r="C7766" i="11"/>
  <c r="C7767" i="11"/>
  <c r="C7768" i="11"/>
  <c r="C7769" i="11"/>
  <c r="C7770" i="11"/>
  <c r="C7771" i="11"/>
  <c r="C7772" i="11"/>
  <c r="C7773" i="11"/>
  <c r="C7774" i="11"/>
  <c r="C7775" i="11"/>
  <c r="C7776" i="11"/>
  <c r="C7777" i="11"/>
  <c r="C7778" i="11"/>
  <c r="C7779" i="11"/>
  <c r="C7780" i="11"/>
  <c r="C7781" i="11"/>
  <c r="C7782" i="11"/>
  <c r="C7783" i="11"/>
  <c r="C7784" i="11"/>
  <c r="C7785" i="11"/>
  <c r="C7786" i="11"/>
  <c r="C7787" i="11"/>
  <c r="C7788" i="11"/>
  <c r="C7789" i="11"/>
  <c r="C7790" i="11"/>
  <c r="C7791" i="11"/>
  <c r="C7792" i="11"/>
  <c r="C7793" i="11"/>
  <c r="C7794" i="11"/>
  <c r="C7795" i="11"/>
  <c r="C7796" i="11"/>
  <c r="C7797" i="11"/>
  <c r="C7798" i="11"/>
  <c r="C7799" i="11"/>
  <c r="C7800" i="11"/>
  <c r="C7801" i="11"/>
  <c r="C7802" i="11"/>
  <c r="C7803" i="11"/>
  <c r="C7804" i="11"/>
  <c r="C7805" i="11"/>
  <c r="C7806" i="11"/>
  <c r="C7807" i="11"/>
  <c r="C7808" i="11"/>
  <c r="C7809" i="11"/>
  <c r="C7810" i="11"/>
  <c r="C7811" i="11"/>
  <c r="C7812" i="11"/>
  <c r="C7813" i="11"/>
  <c r="C7814" i="11"/>
  <c r="C7815" i="11"/>
  <c r="C7816" i="11"/>
  <c r="C7817" i="11"/>
  <c r="C7818" i="11"/>
  <c r="C7819" i="11"/>
  <c r="C7820" i="11"/>
  <c r="C7821" i="11"/>
  <c r="C7822" i="11"/>
  <c r="C7823" i="11"/>
  <c r="C7824" i="11"/>
  <c r="C7825" i="11"/>
  <c r="C7826" i="11"/>
  <c r="C7827" i="11"/>
  <c r="C7828" i="11"/>
  <c r="C7829" i="11"/>
  <c r="C7830" i="11"/>
  <c r="C7831" i="11"/>
  <c r="C7832" i="11"/>
  <c r="C7833" i="11"/>
  <c r="C7834" i="11"/>
  <c r="C7835" i="11"/>
  <c r="C7836" i="11"/>
  <c r="C7837" i="11"/>
  <c r="C7838" i="11"/>
  <c r="C7839" i="11"/>
  <c r="C7840" i="11"/>
  <c r="C7841" i="11"/>
  <c r="C7842" i="11"/>
  <c r="C7843" i="11"/>
  <c r="C7844" i="11"/>
  <c r="C7845" i="11"/>
  <c r="C7846" i="11"/>
  <c r="C7847" i="11"/>
  <c r="C7848" i="11"/>
  <c r="C7849" i="11"/>
  <c r="C7850" i="11"/>
  <c r="C7851" i="11"/>
  <c r="C7852" i="11"/>
  <c r="C7853" i="11"/>
  <c r="C7854" i="11"/>
  <c r="C7855" i="11"/>
  <c r="C7856" i="11"/>
  <c r="C7857" i="11"/>
  <c r="C7858" i="11"/>
  <c r="C7859" i="11"/>
  <c r="C7860" i="11"/>
  <c r="C7861" i="11"/>
  <c r="C7862" i="11"/>
  <c r="C7863" i="11"/>
  <c r="C7864" i="11"/>
  <c r="C7865" i="11"/>
  <c r="C7866" i="11"/>
  <c r="C7867" i="11"/>
  <c r="C7868" i="11"/>
  <c r="C7869" i="11"/>
  <c r="C7870" i="11"/>
  <c r="C7871" i="11"/>
  <c r="C7872" i="11"/>
  <c r="C7873" i="11"/>
  <c r="C7874" i="11"/>
  <c r="C7875" i="11"/>
  <c r="C7876" i="11"/>
  <c r="C7877" i="11"/>
  <c r="C7878" i="11"/>
  <c r="C7879" i="11"/>
  <c r="C7880" i="11"/>
  <c r="C7881" i="11"/>
  <c r="C7882" i="11"/>
  <c r="C7883" i="11"/>
  <c r="C7884" i="11"/>
  <c r="C7885" i="11"/>
  <c r="C7886" i="11"/>
  <c r="C7887" i="11"/>
  <c r="C7888" i="11"/>
  <c r="C7889" i="11"/>
  <c r="C7890" i="11"/>
  <c r="C7891" i="11"/>
  <c r="C7892" i="11"/>
  <c r="C7893" i="11"/>
  <c r="C7894" i="11"/>
  <c r="C7895" i="11"/>
  <c r="C7896" i="11"/>
  <c r="C7897" i="11"/>
  <c r="C7898" i="11"/>
  <c r="C7899" i="11"/>
  <c r="C7900" i="11"/>
  <c r="C7901" i="11"/>
  <c r="C7902" i="11"/>
  <c r="C7903" i="11"/>
  <c r="C7904" i="11"/>
  <c r="C7905" i="11"/>
  <c r="C7906" i="11"/>
  <c r="C7907" i="11"/>
  <c r="C7908" i="11"/>
  <c r="C7909" i="11"/>
  <c r="C7910" i="11"/>
  <c r="C7911" i="11"/>
  <c r="C7912" i="11"/>
  <c r="C7913" i="11"/>
  <c r="C7914" i="11"/>
  <c r="C7915" i="11"/>
  <c r="C7916" i="11"/>
  <c r="C7917" i="11"/>
  <c r="C7918" i="11"/>
  <c r="C7919" i="11"/>
  <c r="C7920" i="11"/>
  <c r="C7921" i="11"/>
  <c r="C7922" i="11"/>
  <c r="C7923" i="11"/>
  <c r="C7924" i="11"/>
  <c r="C7925" i="11"/>
  <c r="C7926" i="11"/>
  <c r="C7927" i="11"/>
  <c r="C7928" i="11"/>
  <c r="C7929" i="11"/>
  <c r="C7930" i="11"/>
  <c r="C7931" i="11"/>
  <c r="C7932" i="11"/>
  <c r="C7933" i="11"/>
  <c r="C7934" i="11"/>
  <c r="C7935" i="11"/>
  <c r="C7936" i="11"/>
  <c r="C7937" i="11"/>
  <c r="C7938" i="11"/>
  <c r="C7939" i="11"/>
  <c r="C7940" i="11"/>
  <c r="C7941" i="11"/>
  <c r="C7942" i="11"/>
  <c r="C7943" i="11"/>
  <c r="C7944" i="11"/>
  <c r="C7945" i="11"/>
  <c r="C7946" i="11"/>
  <c r="C7947" i="11"/>
  <c r="C7948" i="11"/>
  <c r="C7949" i="11"/>
  <c r="C7950" i="11"/>
  <c r="C7951" i="11"/>
  <c r="C7952" i="11"/>
  <c r="C7953" i="11"/>
  <c r="C7954" i="11"/>
  <c r="C7955" i="11"/>
  <c r="C7956" i="11"/>
  <c r="C7957" i="11"/>
  <c r="C7958" i="11"/>
  <c r="C7959" i="11"/>
  <c r="C7960" i="11"/>
  <c r="C7961" i="11"/>
  <c r="C7962" i="11"/>
  <c r="C7963" i="11"/>
  <c r="C7964" i="11"/>
  <c r="C7965" i="11"/>
  <c r="C7966" i="11"/>
  <c r="C7967" i="11"/>
  <c r="C7968" i="11"/>
  <c r="C7969" i="11"/>
  <c r="C7970" i="11"/>
  <c r="C7971" i="11"/>
  <c r="C7972" i="11"/>
  <c r="C7973" i="11"/>
  <c r="C7974" i="11"/>
  <c r="C7975" i="11"/>
  <c r="C7976" i="11"/>
  <c r="C7977" i="11"/>
  <c r="C7978" i="11"/>
  <c r="C7979" i="11"/>
  <c r="C7980" i="11"/>
  <c r="C7981" i="11"/>
  <c r="C7982" i="11"/>
  <c r="C7983" i="11"/>
  <c r="C7984" i="11"/>
  <c r="C7985" i="11"/>
  <c r="C7986" i="11"/>
  <c r="C7987" i="11"/>
  <c r="C7988" i="11"/>
  <c r="C7989" i="11"/>
  <c r="C7990" i="11"/>
  <c r="C7991" i="11"/>
  <c r="C7992" i="11"/>
  <c r="C7993" i="11"/>
  <c r="C7994" i="11"/>
  <c r="C7995" i="11"/>
  <c r="C7996" i="11"/>
  <c r="C7997" i="11"/>
  <c r="C7998" i="11"/>
  <c r="C7999" i="11"/>
  <c r="C8000" i="11"/>
  <c r="C8001" i="11"/>
  <c r="C8002" i="11"/>
  <c r="C8003" i="11"/>
  <c r="C8004" i="11"/>
  <c r="C8005" i="11"/>
  <c r="C8006" i="11"/>
  <c r="C8007" i="11"/>
  <c r="C8008" i="11"/>
  <c r="C8009" i="11"/>
  <c r="C8010" i="11"/>
  <c r="C8011" i="11"/>
  <c r="C8012" i="11"/>
  <c r="C8013" i="11"/>
  <c r="C8014" i="11"/>
  <c r="C8015" i="11"/>
  <c r="C8016" i="11"/>
  <c r="C8017" i="11"/>
  <c r="C8018" i="11"/>
  <c r="C8019" i="11"/>
  <c r="C8020" i="11"/>
  <c r="C8021" i="11"/>
  <c r="C8022" i="11"/>
  <c r="C8023" i="11"/>
  <c r="C8024" i="11"/>
  <c r="C8025" i="11"/>
  <c r="C8026" i="11"/>
  <c r="C8027" i="11"/>
  <c r="C8028" i="11"/>
  <c r="C8029" i="11"/>
  <c r="C8030" i="11"/>
  <c r="C8031" i="11"/>
  <c r="C8032" i="11"/>
  <c r="C8033" i="11"/>
  <c r="C8034" i="11"/>
  <c r="C8035" i="11"/>
  <c r="C8036" i="11"/>
  <c r="C8037" i="11"/>
  <c r="C8038" i="11"/>
  <c r="C8039" i="11"/>
  <c r="C8040" i="11"/>
  <c r="C8041" i="11"/>
  <c r="C8042" i="11"/>
  <c r="C8043" i="11"/>
  <c r="C8044" i="11"/>
  <c r="C8045" i="11"/>
  <c r="C8046" i="11"/>
  <c r="C8047" i="11"/>
  <c r="C8048" i="11"/>
  <c r="C8049" i="11"/>
  <c r="C8050" i="11"/>
  <c r="C8051" i="11"/>
  <c r="C8052" i="11"/>
  <c r="C8053" i="11"/>
  <c r="C8054" i="11"/>
  <c r="C8055" i="11"/>
  <c r="C8056" i="11"/>
  <c r="C8057" i="11"/>
  <c r="C8058" i="11"/>
  <c r="C8059" i="11"/>
  <c r="C8060" i="11"/>
  <c r="C8061" i="11"/>
  <c r="C8062" i="11"/>
  <c r="C8063" i="11"/>
  <c r="C8064" i="11"/>
  <c r="C8065" i="11"/>
  <c r="C8066" i="11"/>
  <c r="C8067" i="11"/>
  <c r="C8068" i="11"/>
  <c r="C8069" i="11"/>
  <c r="C8070" i="11"/>
  <c r="C8071" i="11"/>
  <c r="C8072" i="11"/>
  <c r="C8073" i="11"/>
  <c r="C8074" i="11"/>
  <c r="C8075" i="11"/>
  <c r="C8076" i="11"/>
  <c r="C8077" i="11"/>
  <c r="C8078" i="11"/>
  <c r="C8079" i="11"/>
  <c r="C8080" i="11"/>
  <c r="C8081" i="11"/>
  <c r="C8082" i="11"/>
  <c r="C8083" i="11"/>
  <c r="C8084" i="11"/>
  <c r="C8085" i="11"/>
  <c r="C8086" i="11"/>
  <c r="C8087" i="11"/>
  <c r="C8088" i="11"/>
  <c r="C8089" i="11"/>
  <c r="C8090" i="11"/>
  <c r="C8091" i="11"/>
  <c r="C8092" i="11"/>
  <c r="C8093" i="11"/>
  <c r="C8094" i="11"/>
  <c r="C8095" i="11"/>
  <c r="C8096" i="11"/>
  <c r="C8097" i="11"/>
  <c r="C8098" i="11"/>
  <c r="C8099" i="11"/>
  <c r="C8100" i="11"/>
  <c r="C8101" i="11"/>
  <c r="C8102" i="11"/>
  <c r="C8103" i="11"/>
  <c r="C8104" i="11"/>
  <c r="C8105" i="11"/>
  <c r="C8106" i="11"/>
  <c r="C8107" i="11"/>
  <c r="C8108" i="11"/>
  <c r="C8109" i="11"/>
  <c r="C8110" i="11"/>
  <c r="C8111" i="11"/>
  <c r="C8112" i="11"/>
  <c r="C8113" i="11"/>
  <c r="C8114" i="11"/>
  <c r="C8115" i="11"/>
  <c r="C8116" i="11"/>
  <c r="C8117" i="11"/>
  <c r="C8118" i="11"/>
  <c r="C8119" i="11"/>
  <c r="C8120" i="11"/>
  <c r="C8121" i="11"/>
  <c r="C8122" i="11"/>
  <c r="C8123" i="11"/>
  <c r="C8124" i="11"/>
  <c r="C8125" i="11"/>
  <c r="C8126" i="11"/>
  <c r="C8127" i="11"/>
  <c r="C8128" i="11"/>
  <c r="C8129" i="11"/>
  <c r="C8130" i="11"/>
  <c r="C8131" i="11"/>
  <c r="C8132" i="11"/>
  <c r="C8133" i="11"/>
  <c r="C8134" i="11"/>
  <c r="C8135" i="11"/>
  <c r="C8136" i="11"/>
  <c r="C8137" i="11"/>
  <c r="C8138" i="11"/>
  <c r="C8139" i="11"/>
  <c r="C8140" i="11"/>
  <c r="C8141" i="11"/>
  <c r="C8142" i="11"/>
  <c r="C8143" i="11"/>
  <c r="C8144" i="11"/>
  <c r="C8145" i="11"/>
  <c r="C8146" i="11"/>
  <c r="C8147" i="11"/>
  <c r="C8148" i="11"/>
  <c r="C8149" i="11"/>
  <c r="C8150" i="11"/>
  <c r="C8151" i="11"/>
  <c r="C8152" i="11"/>
  <c r="C8153" i="11"/>
  <c r="C8154" i="11"/>
  <c r="C8155" i="11"/>
  <c r="C8156" i="11"/>
  <c r="C8157" i="11"/>
  <c r="C8158" i="11"/>
  <c r="C8159" i="11"/>
  <c r="C8160" i="11"/>
  <c r="C8161" i="11"/>
  <c r="C8162" i="11"/>
  <c r="C8163" i="11"/>
  <c r="C8164" i="11"/>
  <c r="C8165" i="11"/>
  <c r="C8166" i="11"/>
  <c r="C8167" i="11"/>
  <c r="C8168" i="11"/>
  <c r="C8169" i="11"/>
  <c r="C8170" i="11"/>
  <c r="C8171" i="11"/>
  <c r="C8172" i="11"/>
  <c r="C8173" i="11"/>
  <c r="C8174" i="11"/>
  <c r="C8175" i="11"/>
  <c r="C8176" i="11"/>
  <c r="C8177" i="11"/>
  <c r="C8178" i="11"/>
  <c r="C8179" i="11"/>
  <c r="C8180" i="11"/>
  <c r="C8181" i="11"/>
  <c r="C8182" i="11"/>
  <c r="C8183" i="11"/>
  <c r="C8184" i="11"/>
  <c r="C8185" i="11"/>
  <c r="C8186" i="11"/>
  <c r="C8187" i="11"/>
  <c r="C8188" i="11"/>
  <c r="C8189" i="11"/>
  <c r="C8190" i="11"/>
  <c r="C8191" i="11"/>
  <c r="C8192" i="11"/>
  <c r="C8193" i="11"/>
  <c r="C8194" i="11"/>
  <c r="C8195" i="11"/>
  <c r="C8196" i="11"/>
  <c r="C8197" i="11"/>
  <c r="C8198" i="11"/>
  <c r="C8199" i="11"/>
  <c r="C8200" i="11"/>
  <c r="C8201" i="11"/>
  <c r="C8202" i="11"/>
  <c r="C8203" i="11"/>
  <c r="C8204" i="11"/>
  <c r="C8205" i="11"/>
  <c r="C8206" i="11"/>
  <c r="C8207" i="11"/>
  <c r="C8208" i="11"/>
  <c r="C8209" i="11"/>
  <c r="C8210" i="11"/>
  <c r="C8211" i="11"/>
  <c r="C8212" i="11"/>
  <c r="C8213" i="11"/>
  <c r="C8214" i="11"/>
  <c r="C8215" i="11"/>
  <c r="C8216" i="11"/>
  <c r="C8217" i="11"/>
  <c r="C8218" i="11"/>
  <c r="C8219" i="11"/>
  <c r="C8220" i="11"/>
  <c r="C8221" i="11"/>
  <c r="C8222" i="11"/>
  <c r="C8223" i="11"/>
  <c r="C8224" i="11"/>
  <c r="C8225" i="11"/>
  <c r="C8226" i="11"/>
  <c r="C8227" i="11"/>
  <c r="C8228" i="11"/>
  <c r="C8229" i="11"/>
  <c r="C8230" i="11"/>
  <c r="C8231" i="11"/>
  <c r="C8232" i="11"/>
  <c r="C8233" i="11"/>
  <c r="C8234" i="11"/>
  <c r="C8235" i="11"/>
  <c r="C8236" i="11"/>
  <c r="C8237" i="11"/>
  <c r="C8238" i="11"/>
  <c r="C8239" i="11"/>
  <c r="C8240" i="11"/>
  <c r="C8241" i="11"/>
  <c r="C8242" i="11"/>
  <c r="C8243" i="11"/>
  <c r="C8244" i="11"/>
  <c r="C8245" i="11"/>
  <c r="C8246" i="11"/>
  <c r="C8247" i="11"/>
  <c r="C8248" i="11"/>
  <c r="C8249" i="11"/>
  <c r="C8250" i="11"/>
  <c r="C8251" i="11"/>
  <c r="C8252" i="11"/>
  <c r="C8253" i="11"/>
  <c r="C8254" i="11"/>
  <c r="C8255" i="11"/>
  <c r="C8256" i="11"/>
  <c r="C8257" i="11"/>
  <c r="C8258" i="11"/>
  <c r="C8259" i="11"/>
  <c r="C8260" i="11"/>
  <c r="C8261" i="11"/>
  <c r="C8262" i="11"/>
  <c r="C8263" i="11"/>
  <c r="C8264" i="11"/>
  <c r="C8265" i="11"/>
  <c r="C8266" i="11"/>
  <c r="C8267" i="11"/>
  <c r="C8268" i="11"/>
  <c r="C8269" i="11"/>
  <c r="C8270" i="11"/>
  <c r="C8271" i="11"/>
  <c r="C8272" i="11"/>
  <c r="C8273" i="11"/>
  <c r="C8274" i="11"/>
  <c r="C8275" i="11"/>
  <c r="C8276" i="11"/>
  <c r="C8277" i="11"/>
  <c r="C8278" i="11"/>
  <c r="C8279" i="11"/>
  <c r="C8280" i="11"/>
  <c r="C8281" i="11"/>
  <c r="C8282" i="11"/>
  <c r="C8283" i="11"/>
  <c r="C8284" i="11"/>
  <c r="C8285" i="11"/>
  <c r="C8286" i="11"/>
  <c r="C8287" i="11"/>
  <c r="C8288" i="11"/>
  <c r="C8289" i="11"/>
  <c r="C8290" i="11"/>
  <c r="C8291" i="11"/>
  <c r="C8292" i="11"/>
  <c r="C8293" i="11"/>
  <c r="C8294" i="11"/>
  <c r="C8295" i="11"/>
  <c r="C8296" i="11"/>
  <c r="C8297" i="11"/>
  <c r="C8298" i="11"/>
  <c r="C8299" i="11"/>
  <c r="C8300" i="11"/>
  <c r="C8301" i="11"/>
  <c r="C8302" i="11"/>
  <c r="C8303" i="11"/>
  <c r="C8304" i="11"/>
  <c r="C8305" i="11"/>
  <c r="C8306" i="11"/>
  <c r="C8307" i="11"/>
  <c r="C8308" i="11"/>
  <c r="C8309" i="11"/>
  <c r="C8310" i="11"/>
  <c r="C8311" i="11"/>
  <c r="C8312" i="11"/>
  <c r="C8313" i="11"/>
  <c r="C8314" i="11"/>
  <c r="C8315" i="11"/>
  <c r="C8316" i="11"/>
  <c r="C8317" i="11"/>
  <c r="C8318" i="11"/>
  <c r="C8319" i="11"/>
  <c r="C8320" i="11"/>
  <c r="C8321" i="11"/>
  <c r="C8322" i="11"/>
  <c r="C8323" i="11"/>
  <c r="C8324" i="11"/>
  <c r="C8325" i="11"/>
  <c r="C8326" i="11"/>
  <c r="C8327" i="11"/>
  <c r="C8328" i="11"/>
  <c r="C8329" i="11"/>
  <c r="C8330" i="11"/>
  <c r="C8331" i="11"/>
  <c r="C8332" i="11"/>
  <c r="C8333" i="11"/>
  <c r="C8334" i="11"/>
  <c r="C8335" i="11"/>
  <c r="C8336" i="11"/>
  <c r="C8337" i="11"/>
  <c r="C8338" i="11"/>
  <c r="C8339" i="11"/>
  <c r="C8340" i="11"/>
  <c r="C8341" i="11"/>
  <c r="C8342" i="11"/>
  <c r="C8343" i="11"/>
  <c r="C8344" i="11"/>
  <c r="C8345" i="11"/>
  <c r="C8346" i="11"/>
  <c r="C8347" i="11"/>
  <c r="C8348" i="11"/>
  <c r="C8349" i="11"/>
  <c r="C8350" i="11"/>
  <c r="C8351" i="11"/>
  <c r="C8352" i="11"/>
  <c r="C8353" i="11"/>
  <c r="C8354" i="11"/>
  <c r="C8355" i="11"/>
  <c r="C8356" i="11"/>
  <c r="C8357" i="11"/>
  <c r="C8358" i="11"/>
  <c r="C8359" i="11"/>
  <c r="C8360" i="11"/>
  <c r="C8361" i="11"/>
  <c r="C8362" i="11"/>
  <c r="C8363" i="11"/>
  <c r="C8364" i="11"/>
  <c r="C8365" i="11"/>
  <c r="C8366" i="11"/>
  <c r="C8367" i="11"/>
  <c r="C8368" i="11"/>
  <c r="C8369" i="11"/>
  <c r="C8370" i="11"/>
  <c r="C8371" i="11"/>
  <c r="C8372" i="11"/>
  <c r="C8373" i="11"/>
  <c r="C8374" i="11"/>
  <c r="C8375" i="11"/>
  <c r="C8376" i="11"/>
  <c r="C8377" i="11"/>
  <c r="C8378" i="11"/>
  <c r="C8379" i="11"/>
  <c r="C8380" i="11"/>
  <c r="C8381" i="11"/>
  <c r="C8382" i="11"/>
  <c r="C8383" i="11"/>
  <c r="C8384" i="11"/>
  <c r="C8385" i="11"/>
  <c r="C8386" i="11"/>
  <c r="C8387" i="11"/>
  <c r="C8388" i="11"/>
  <c r="C8389" i="11"/>
  <c r="C8390" i="11"/>
  <c r="C8391" i="11"/>
  <c r="C8392" i="11"/>
  <c r="C8393" i="11"/>
  <c r="C8394" i="11"/>
  <c r="C8395" i="11"/>
  <c r="C8396" i="11"/>
  <c r="C8397" i="11"/>
  <c r="C8398" i="11"/>
  <c r="C8399" i="11"/>
  <c r="C8400" i="11"/>
  <c r="C8401" i="11"/>
  <c r="C8402" i="11"/>
  <c r="C8403" i="11"/>
  <c r="C8404" i="11"/>
  <c r="C8405" i="11"/>
  <c r="C8406" i="11"/>
  <c r="C8407" i="11"/>
  <c r="C8408" i="11"/>
  <c r="C8409" i="11"/>
  <c r="C8410" i="11"/>
  <c r="C8411" i="11"/>
  <c r="C8412" i="11"/>
  <c r="C8413" i="11"/>
  <c r="C8414" i="11"/>
  <c r="C8415" i="11"/>
  <c r="C8416" i="11"/>
  <c r="C8417" i="11"/>
  <c r="C8418" i="11"/>
  <c r="C8419" i="11"/>
  <c r="C8420" i="11"/>
  <c r="C8421" i="11"/>
  <c r="C8422" i="11"/>
  <c r="C8423" i="11"/>
  <c r="C8424" i="11"/>
  <c r="C8425" i="11"/>
  <c r="C8426" i="11"/>
  <c r="C8427" i="11"/>
  <c r="C8428" i="11"/>
  <c r="C8429" i="11"/>
  <c r="C8430" i="11"/>
  <c r="C8431" i="11"/>
  <c r="C8432" i="11"/>
  <c r="C8433" i="11"/>
  <c r="C8434" i="11"/>
  <c r="C8435" i="11"/>
  <c r="C8436" i="11"/>
  <c r="C8437" i="11"/>
  <c r="C8438" i="11"/>
  <c r="C8439" i="11"/>
  <c r="C8440" i="11"/>
  <c r="C8441" i="11"/>
  <c r="C8442" i="11"/>
  <c r="C8443" i="11"/>
  <c r="C8444" i="11"/>
  <c r="C8445" i="11"/>
  <c r="C8446" i="11"/>
  <c r="C8447" i="11"/>
  <c r="C8448" i="11"/>
  <c r="C8449" i="11"/>
  <c r="C8450" i="11"/>
  <c r="C8451" i="11"/>
  <c r="C8452" i="11"/>
  <c r="C8453" i="11"/>
  <c r="C8454" i="11"/>
  <c r="C8455" i="11"/>
  <c r="C8456" i="11"/>
  <c r="C8457" i="11"/>
  <c r="C8458" i="11"/>
  <c r="C8459" i="11"/>
  <c r="C8460" i="11"/>
  <c r="C8461" i="11"/>
  <c r="C8462" i="11"/>
  <c r="C8463" i="11"/>
  <c r="C8464" i="11"/>
  <c r="C8465" i="11"/>
  <c r="C8466" i="11"/>
  <c r="C8467" i="11"/>
  <c r="C8468" i="11"/>
  <c r="C8469" i="11"/>
  <c r="C8470" i="11"/>
  <c r="C8471" i="11"/>
  <c r="C8472" i="11"/>
  <c r="C8473" i="11"/>
  <c r="C8474" i="11"/>
  <c r="C8475" i="11"/>
  <c r="C8476" i="11"/>
  <c r="C8477" i="11"/>
  <c r="C8478" i="11"/>
  <c r="C8479" i="11"/>
  <c r="C8480" i="11"/>
  <c r="C8481" i="11"/>
  <c r="C8482" i="11"/>
  <c r="C8483" i="11"/>
  <c r="C8484" i="11"/>
  <c r="C8485" i="11"/>
  <c r="C8486" i="11"/>
  <c r="C8487" i="11"/>
  <c r="C8488" i="11"/>
  <c r="C8489" i="11"/>
  <c r="C8490" i="11"/>
  <c r="C8491" i="11"/>
  <c r="C8492" i="11"/>
  <c r="C8493" i="11"/>
  <c r="C8494" i="11"/>
  <c r="C8495" i="11"/>
  <c r="C8496" i="11"/>
  <c r="C8497" i="11"/>
  <c r="C8498" i="11"/>
  <c r="C8499" i="11"/>
  <c r="C8500" i="11"/>
  <c r="C8501" i="11"/>
  <c r="C8502" i="11"/>
  <c r="C8503" i="11"/>
  <c r="C8504" i="11"/>
  <c r="C8505" i="11"/>
  <c r="C8506" i="11"/>
  <c r="C8507" i="11"/>
  <c r="C8508" i="11"/>
  <c r="C8509" i="11"/>
  <c r="C8510" i="11"/>
  <c r="C8511" i="11"/>
  <c r="C8512" i="11"/>
  <c r="C8513" i="11"/>
  <c r="C8514" i="11"/>
  <c r="C8515" i="11"/>
  <c r="C8516" i="11"/>
  <c r="C8517" i="11"/>
  <c r="C8518" i="11"/>
  <c r="C8519" i="11"/>
  <c r="C8520" i="11"/>
  <c r="C8521" i="11"/>
  <c r="C8522" i="11"/>
  <c r="C8523" i="11"/>
  <c r="C8524" i="11"/>
  <c r="C8525" i="11"/>
  <c r="C8526" i="11"/>
  <c r="C8527" i="11"/>
  <c r="C8528" i="11"/>
  <c r="C8529" i="11"/>
  <c r="C8530" i="11"/>
  <c r="C8531" i="11"/>
  <c r="C8532" i="11"/>
  <c r="C8533" i="11"/>
  <c r="C8534" i="11"/>
  <c r="C8535" i="11"/>
  <c r="C8536" i="11"/>
  <c r="C8537" i="11"/>
  <c r="C8538" i="11"/>
  <c r="C8539" i="11"/>
  <c r="C8540" i="11"/>
  <c r="C8541" i="11"/>
  <c r="C8542" i="11"/>
  <c r="C8543" i="11"/>
  <c r="C8544" i="11"/>
  <c r="C8545" i="11"/>
  <c r="C8546" i="11"/>
  <c r="C8547" i="11"/>
  <c r="C8548" i="11"/>
  <c r="C8549" i="11"/>
  <c r="C8550" i="11"/>
  <c r="C8551" i="11"/>
  <c r="C8552" i="11"/>
  <c r="C8553" i="11"/>
  <c r="C8554" i="11"/>
  <c r="C8555" i="11"/>
  <c r="C8556" i="11"/>
  <c r="C8557" i="11"/>
  <c r="C8558" i="11"/>
  <c r="C8559" i="11"/>
  <c r="C8560" i="11"/>
  <c r="C8561" i="11"/>
  <c r="C8562" i="11"/>
  <c r="C8563" i="11"/>
  <c r="C8564" i="11"/>
  <c r="C8565" i="11"/>
  <c r="C8566" i="11"/>
  <c r="C8567" i="11"/>
  <c r="C8568" i="11"/>
  <c r="C8569" i="11"/>
  <c r="C8570" i="11"/>
  <c r="C8571" i="11"/>
  <c r="C8572" i="11"/>
  <c r="C8573" i="11"/>
  <c r="C8574" i="11"/>
  <c r="C8575" i="11"/>
  <c r="C8576" i="11"/>
  <c r="C8577" i="11"/>
  <c r="C8578" i="11"/>
  <c r="C8579" i="11"/>
  <c r="C8580" i="11"/>
  <c r="C8581" i="11"/>
  <c r="C8582" i="11"/>
  <c r="C8583" i="11"/>
  <c r="C8584" i="11"/>
  <c r="C8585" i="11"/>
  <c r="C8586" i="11"/>
  <c r="C8587" i="11"/>
  <c r="C8588" i="11"/>
  <c r="C8589" i="11"/>
  <c r="C8590" i="11"/>
  <c r="C8591" i="11"/>
  <c r="C8592" i="11"/>
  <c r="C8593" i="11"/>
  <c r="C8594" i="11"/>
  <c r="C8595" i="11"/>
  <c r="C8596" i="11"/>
  <c r="C8597" i="11"/>
  <c r="C8598" i="11"/>
  <c r="C8599" i="11"/>
  <c r="C8600" i="11"/>
  <c r="C8601" i="11"/>
  <c r="C8602" i="11"/>
  <c r="C8603" i="11"/>
  <c r="C8604" i="11"/>
  <c r="C8605" i="11"/>
  <c r="C8606" i="11"/>
  <c r="C8607" i="11"/>
  <c r="C8608" i="11"/>
  <c r="C8609" i="11"/>
  <c r="C8610" i="11"/>
  <c r="C8611" i="11"/>
  <c r="C8612" i="11"/>
  <c r="C8613" i="11"/>
  <c r="C8614" i="11"/>
  <c r="C8615" i="11"/>
  <c r="C8616" i="11"/>
  <c r="C8617" i="11"/>
  <c r="C8618" i="11"/>
  <c r="C8619" i="11"/>
  <c r="C8620" i="11"/>
  <c r="C8621" i="11"/>
  <c r="C8622" i="11"/>
  <c r="C8623" i="11"/>
  <c r="C8624" i="11"/>
  <c r="C8625" i="11"/>
  <c r="C8626" i="11"/>
  <c r="C8627" i="11"/>
  <c r="C8628" i="11"/>
  <c r="C8629" i="11"/>
  <c r="C8630" i="11"/>
  <c r="C8631" i="11"/>
  <c r="C8632" i="11"/>
  <c r="C8633" i="11"/>
  <c r="C8634" i="11"/>
  <c r="C8635" i="11"/>
  <c r="C8636" i="11"/>
  <c r="C8637" i="11"/>
  <c r="C8638" i="11"/>
  <c r="C8639" i="11"/>
  <c r="C8640" i="11"/>
  <c r="C8641" i="11"/>
  <c r="C8642" i="11"/>
  <c r="C8643" i="11"/>
  <c r="C8644" i="11"/>
  <c r="C8645" i="11"/>
  <c r="C8646" i="11"/>
  <c r="C8647" i="11"/>
  <c r="C8648" i="11"/>
  <c r="C8649" i="11"/>
  <c r="C8650" i="11"/>
  <c r="C8651" i="11"/>
  <c r="C8652" i="11"/>
  <c r="C8653" i="11"/>
  <c r="C8654" i="11"/>
  <c r="C8655" i="11"/>
  <c r="C8656" i="11"/>
  <c r="C8657" i="11"/>
  <c r="C8658" i="11"/>
  <c r="C8659" i="11"/>
  <c r="C8660" i="11"/>
  <c r="C8661" i="11"/>
  <c r="C8662" i="11"/>
  <c r="C8663" i="11"/>
  <c r="C8664" i="11"/>
  <c r="C8665" i="11"/>
  <c r="C8666" i="11"/>
  <c r="C8667" i="11"/>
  <c r="C8668" i="11"/>
  <c r="C8669" i="11"/>
  <c r="C8670" i="11"/>
  <c r="C8671" i="11"/>
  <c r="C8672" i="11"/>
  <c r="C8673" i="11"/>
  <c r="C8674" i="11"/>
  <c r="C8675" i="11"/>
  <c r="C8676" i="11"/>
  <c r="C8677" i="11"/>
  <c r="C8678" i="11"/>
  <c r="C8679" i="11"/>
  <c r="C8680" i="11"/>
  <c r="C8681" i="11"/>
  <c r="C8682" i="11"/>
  <c r="C8683" i="11"/>
  <c r="C8684" i="11"/>
  <c r="C8685" i="11"/>
  <c r="C8686" i="11"/>
  <c r="C8687" i="11"/>
  <c r="C8688" i="11"/>
  <c r="C8689" i="11"/>
  <c r="C8690" i="11"/>
  <c r="C8691" i="11"/>
  <c r="C8692" i="11"/>
  <c r="C8693" i="11"/>
  <c r="C8694" i="11"/>
  <c r="C8695" i="11"/>
  <c r="C8696" i="11"/>
  <c r="C8697" i="11"/>
  <c r="C8698" i="11"/>
  <c r="C8699" i="11"/>
  <c r="C8700" i="11"/>
  <c r="C8701" i="11"/>
  <c r="C8702" i="11"/>
  <c r="C8703" i="11"/>
  <c r="C8704" i="11"/>
  <c r="C8705" i="11"/>
  <c r="C8706" i="11"/>
  <c r="C8707" i="11"/>
  <c r="C8708" i="11"/>
  <c r="C8709" i="11"/>
  <c r="C8710" i="11"/>
  <c r="C8711" i="11"/>
  <c r="C8712" i="11"/>
  <c r="C8713" i="11"/>
  <c r="C8714" i="11"/>
  <c r="C8715" i="11"/>
  <c r="C8716" i="11"/>
  <c r="C8717" i="11"/>
  <c r="C8718" i="11"/>
  <c r="C8719" i="11"/>
  <c r="C8720" i="11"/>
  <c r="C8721" i="11"/>
  <c r="C8722" i="11"/>
  <c r="C8723" i="11"/>
  <c r="C8724" i="11"/>
  <c r="C8725" i="11"/>
  <c r="C8726" i="11"/>
  <c r="C8727" i="11"/>
  <c r="C8728" i="11"/>
  <c r="C8729" i="11"/>
  <c r="C8730" i="11"/>
  <c r="C8731" i="11"/>
  <c r="C8732" i="11"/>
  <c r="C8733" i="11"/>
  <c r="C8734" i="11"/>
  <c r="C8735" i="11"/>
  <c r="C8736" i="11"/>
  <c r="C8737" i="11"/>
  <c r="C8738" i="11"/>
  <c r="C8739" i="11"/>
  <c r="C8740" i="11"/>
  <c r="C8741" i="11"/>
  <c r="C8742" i="11"/>
  <c r="C8743" i="11"/>
  <c r="C8744" i="11"/>
  <c r="C8745" i="11"/>
  <c r="C8746" i="11"/>
  <c r="C8747" i="11"/>
  <c r="C8748" i="11"/>
  <c r="C8749" i="11"/>
  <c r="C8750" i="11"/>
  <c r="C8751" i="11"/>
  <c r="C8752" i="11"/>
  <c r="C8753" i="11"/>
  <c r="C8754" i="11"/>
  <c r="C8755" i="11"/>
  <c r="C8756" i="11"/>
  <c r="C8757" i="11"/>
  <c r="C8758" i="11"/>
  <c r="C8759" i="11"/>
  <c r="C8760" i="11"/>
  <c r="C8761" i="11"/>
  <c r="C8762" i="11"/>
  <c r="C8763" i="11"/>
  <c r="C8764" i="11"/>
  <c r="C8765" i="11"/>
  <c r="C8766" i="11"/>
  <c r="C8767" i="11"/>
  <c r="C8768" i="11"/>
  <c r="C8769" i="11"/>
  <c r="C8770" i="11"/>
  <c r="C8771" i="11"/>
  <c r="C8772" i="11"/>
  <c r="C8773" i="11"/>
  <c r="C8774" i="11"/>
  <c r="C8775" i="11"/>
  <c r="C8776" i="11"/>
  <c r="C8777" i="11"/>
  <c r="C8778" i="11"/>
  <c r="C8779" i="11"/>
  <c r="C8780" i="11"/>
  <c r="C8781" i="11"/>
  <c r="C8782" i="11"/>
  <c r="C8783" i="11"/>
  <c r="C8784" i="11"/>
  <c r="C8785" i="11"/>
  <c r="C8786" i="11"/>
  <c r="C8787" i="11"/>
  <c r="C8788" i="11"/>
  <c r="C8789" i="11"/>
  <c r="C8790" i="11"/>
  <c r="C8791" i="11"/>
  <c r="C8792" i="11"/>
  <c r="C8793" i="11"/>
  <c r="C8794" i="11"/>
  <c r="C8795" i="11"/>
  <c r="C8796" i="11"/>
  <c r="C8797" i="11"/>
  <c r="C8798" i="11"/>
  <c r="C8799" i="11"/>
  <c r="C8800" i="11"/>
  <c r="C8801" i="11"/>
  <c r="C8802" i="11"/>
  <c r="C8803" i="11"/>
  <c r="C8804" i="11"/>
  <c r="C8805" i="11"/>
  <c r="C8806" i="11"/>
  <c r="C8807" i="11"/>
  <c r="C8808" i="11"/>
  <c r="C8809" i="11"/>
  <c r="C8810" i="11"/>
  <c r="C8811" i="11"/>
  <c r="C8812" i="11"/>
  <c r="C8813" i="11"/>
  <c r="C8814" i="11"/>
  <c r="C8815" i="11"/>
  <c r="C8816" i="11"/>
  <c r="C8817" i="11"/>
  <c r="C8818" i="11"/>
  <c r="C8819" i="11"/>
  <c r="C8820" i="11"/>
  <c r="C8821" i="11"/>
  <c r="C8822" i="11"/>
  <c r="C8823" i="11"/>
  <c r="C8824" i="11"/>
  <c r="C8825" i="11"/>
  <c r="C8826" i="11"/>
  <c r="C8827" i="11"/>
  <c r="C8828" i="11"/>
  <c r="C8829" i="11"/>
  <c r="C8830" i="11"/>
  <c r="C8831" i="11"/>
  <c r="C8832" i="11"/>
  <c r="C8833" i="11"/>
  <c r="C8834" i="11"/>
  <c r="C8835" i="11"/>
  <c r="C8836" i="11"/>
  <c r="C8837" i="11"/>
  <c r="C8838" i="11"/>
  <c r="C8839" i="11"/>
  <c r="C8840" i="11"/>
  <c r="C8841" i="11"/>
  <c r="C8842" i="11"/>
  <c r="C8843" i="11"/>
  <c r="C8844" i="11"/>
  <c r="C8845" i="11"/>
  <c r="C8846" i="11"/>
  <c r="C8847" i="11"/>
  <c r="C8848" i="11"/>
  <c r="C8849" i="11"/>
  <c r="C8850" i="11"/>
  <c r="C8851" i="11"/>
  <c r="C8852" i="11"/>
  <c r="C8853" i="11"/>
  <c r="C8854" i="11"/>
  <c r="C8855" i="11"/>
  <c r="C8856" i="11"/>
  <c r="C8857" i="11"/>
  <c r="C8858" i="11"/>
  <c r="C8859" i="11"/>
  <c r="C8860" i="11"/>
  <c r="C8861" i="11"/>
  <c r="C8862" i="11"/>
  <c r="C8863" i="11"/>
  <c r="C8864" i="11"/>
  <c r="C8865" i="11"/>
  <c r="C8866" i="11"/>
  <c r="C8867" i="11"/>
  <c r="C8868" i="11"/>
  <c r="C8869" i="11"/>
  <c r="C8870" i="11"/>
  <c r="C8871" i="11"/>
  <c r="C8872" i="11"/>
  <c r="C8873" i="11"/>
  <c r="C8874" i="11"/>
  <c r="C8875" i="11"/>
  <c r="C8876" i="11"/>
  <c r="C8877" i="11"/>
  <c r="C8878" i="11"/>
  <c r="C8879" i="11"/>
  <c r="C8880" i="11"/>
  <c r="C8881" i="11"/>
  <c r="C8882" i="11"/>
  <c r="C8883" i="11"/>
  <c r="C8884" i="11"/>
  <c r="C8885" i="11"/>
  <c r="C8886" i="11"/>
  <c r="C8887" i="11"/>
  <c r="C8888" i="11"/>
  <c r="C8889" i="11"/>
  <c r="C8890" i="11"/>
  <c r="C8891" i="11"/>
  <c r="C8892" i="11"/>
  <c r="C8893" i="11"/>
  <c r="C8894" i="11"/>
  <c r="C8895" i="11"/>
  <c r="C8896" i="11"/>
  <c r="C8897" i="11"/>
  <c r="C8898" i="11"/>
  <c r="C8899" i="11"/>
  <c r="C8900" i="11"/>
  <c r="C8901" i="11"/>
  <c r="C8902" i="11"/>
  <c r="C8903" i="11"/>
  <c r="C8904" i="11"/>
  <c r="C8905" i="11"/>
  <c r="C8906" i="11"/>
  <c r="C8907" i="11"/>
  <c r="C8908" i="11"/>
  <c r="C8909" i="11"/>
  <c r="C8910" i="11"/>
  <c r="C8911" i="11"/>
  <c r="C8912" i="11"/>
  <c r="C8913" i="11"/>
  <c r="C8914" i="11"/>
  <c r="C8915" i="11"/>
  <c r="C8916" i="11"/>
  <c r="C8917" i="11"/>
  <c r="C8918" i="11"/>
  <c r="C8919" i="11"/>
  <c r="C8920" i="11"/>
  <c r="C8921" i="11"/>
  <c r="C8922" i="11"/>
  <c r="C8923" i="11"/>
  <c r="C8924" i="11"/>
  <c r="C8925" i="11"/>
  <c r="C8926" i="11"/>
  <c r="C8927" i="11"/>
  <c r="C8928" i="11"/>
  <c r="C8929" i="11"/>
  <c r="C8930" i="11"/>
  <c r="C8931" i="11"/>
  <c r="C8932" i="11"/>
  <c r="C8933" i="11"/>
  <c r="C8934" i="11"/>
  <c r="C8935" i="11"/>
  <c r="C8936" i="11"/>
  <c r="C8937" i="11"/>
  <c r="C8938" i="11"/>
  <c r="C8939" i="11"/>
  <c r="C8940" i="11"/>
  <c r="C8941" i="11"/>
  <c r="C8942" i="11"/>
  <c r="C8943" i="11"/>
  <c r="C8944" i="11"/>
  <c r="C8945" i="11"/>
  <c r="C8946" i="11"/>
  <c r="C8947" i="11"/>
  <c r="C8948" i="11"/>
  <c r="C8949" i="11"/>
  <c r="C8950" i="11"/>
  <c r="C8951" i="11"/>
  <c r="C8952" i="11"/>
  <c r="C8953" i="11"/>
  <c r="C8954" i="11"/>
  <c r="C8955" i="11"/>
  <c r="C8956" i="11"/>
  <c r="C8957" i="11"/>
  <c r="C8958" i="11"/>
  <c r="C8959" i="11"/>
  <c r="C8960" i="11"/>
  <c r="C8961" i="11"/>
  <c r="C8962" i="11"/>
  <c r="C8963" i="11"/>
  <c r="C8964" i="11"/>
  <c r="C8965" i="11"/>
  <c r="C8966" i="11"/>
  <c r="C8967" i="11"/>
  <c r="C8968" i="11"/>
  <c r="C8969" i="11"/>
  <c r="C8970" i="11"/>
  <c r="C8971" i="11"/>
  <c r="C8972" i="11"/>
  <c r="C8973" i="11"/>
  <c r="C8974" i="11"/>
  <c r="C8975" i="11"/>
  <c r="C8976" i="11"/>
  <c r="C8977" i="11"/>
  <c r="C8978" i="11"/>
  <c r="C8979" i="11"/>
  <c r="C8980" i="11"/>
  <c r="C8981" i="11"/>
  <c r="C8982" i="11"/>
  <c r="C8983" i="11"/>
  <c r="C8984" i="11"/>
  <c r="C8985" i="11"/>
  <c r="C8986" i="11"/>
  <c r="C8987" i="11"/>
  <c r="C8988" i="11"/>
  <c r="C8989" i="11"/>
  <c r="C8990" i="11"/>
  <c r="C8991" i="11"/>
  <c r="C8992" i="11"/>
  <c r="C8993" i="11"/>
  <c r="C8994" i="11"/>
  <c r="C8995" i="11"/>
  <c r="C8996" i="11"/>
  <c r="C8997" i="11"/>
  <c r="C8998" i="11"/>
  <c r="C8999" i="11"/>
  <c r="C9000" i="11"/>
  <c r="C9001" i="11"/>
  <c r="C9002" i="11"/>
  <c r="C9003" i="11"/>
  <c r="C9004" i="11"/>
  <c r="C9005" i="11"/>
  <c r="C9006" i="11"/>
  <c r="C9007" i="11"/>
  <c r="C9008" i="11"/>
  <c r="C9009" i="11"/>
  <c r="C9010" i="11"/>
  <c r="C9011" i="11"/>
  <c r="C9012" i="11"/>
  <c r="C9013" i="11"/>
  <c r="C9014" i="11"/>
  <c r="C9015" i="11"/>
  <c r="C9016" i="11"/>
  <c r="C9017" i="11"/>
  <c r="C9018" i="11"/>
  <c r="C9019" i="11"/>
  <c r="C9020" i="11"/>
  <c r="C9021" i="11"/>
  <c r="C9022" i="11"/>
  <c r="C9023" i="11"/>
  <c r="C9024" i="11"/>
  <c r="C9025" i="11"/>
  <c r="C9026" i="11"/>
  <c r="C9027" i="11"/>
  <c r="C9028" i="11"/>
  <c r="C9029" i="11"/>
  <c r="C9030" i="11"/>
  <c r="C9031" i="11"/>
  <c r="C9032" i="11"/>
  <c r="C9033" i="11"/>
  <c r="C9034" i="11"/>
  <c r="C9035" i="11"/>
  <c r="C9036" i="11"/>
  <c r="C9037" i="11"/>
  <c r="C9038" i="11"/>
  <c r="C9039" i="11"/>
  <c r="C9040" i="11"/>
  <c r="C9041" i="11"/>
  <c r="C9042" i="11"/>
  <c r="C9043" i="11"/>
  <c r="C9044" i="11"/>
  <c r="C9045" i="11"/>
  <c r="C9046" i="11"/>
  <c r="C9047" i="11"/>
  <c r="C9048" i="11"/>
  <c r="C9049" i="11"/>
  <c r="C9050" i="11"/>
  <c r="C9051" i="11"/>
  <c r="C9052" i="11"/>
  <c r="C9053" i="11"/>
  <c r="C9054" i="11"/>
  <c r="C9055" i="11"/>
  <c r="C9056" i="11"/>
  <c r="C9057" i="11"/>
  <c r="C9058" i="11"/>
  <c r="C9059" i="11"/>
  <c r="C9060" i="11"/>
  <c r="C9061" i="11"/>
  <c r="C9062" i="11"/>
  <c r="C9063" i="11"/>
  <c r="C9064" i="11"/>
  <c r="C9065" i="11"/>
  <c r="C9066" i="11"/>
  <c r="C9067" i="11"/>
  <c r="C9068" i="11"/>
  <c r="C9069" i="11"/>
  <c r="C9070" i="11"/>
  <c r="C9071" i="11"/>
  <c r="C9072" i="11"/>
  <c r="C9073" i="11"/>
  <c r="C9074" i="11"/>
  <c r="C9075" i="11"/>
  <c r="C9076" i="11"/>
  <c r="C9077" i="11"/>
  <c r="C9078" i="11"/>
  <c r="C9079" i="11"/>
  <c r="C9080" i="11"/>
  <c r="C9081" i="11"/>
  <c r="C9082" i="11"/>
  <c r="C9083" i="11"/>
  <c r="C9084" i="11"/>
  <c r="C9085" i="11"/>
  <c r="C9086" i="11"/>
  <c r="C9087" i="11"/>
  <c r="C9088" i="11"/>
  <c r="C9089" i="11"/>
  <c r="C9090" i="11"/>
  <c r="C9091" i="11"/>
  <c r="C9092" i="11"/>
  <c r="C9093" i="11"/>
  <c r="C9094" i="11"/>
  <c r="C9095" i="11"/>
  <c r="C9096" i="11"/>
  <c r="C9097" i="11"/>
  <c r="C9098" i="11"/>
  <c r="C9099" i="11"/>
  <c r="C9100" i="11"/>
  <c r="C9101" i="11"/>
  <c r="C9102" i="11"/>
  <c r="C9103" i="11"/>
  <c r="C9104" i="11"/>
  <c r="C9105" i="11"/>
  <c r="C9106" i="11"/>
  <c r="C9107" i="11"/>
  <c r="C9108" i="11"/>
  <c r="C9109" i="11"/>
  <c r="C9110" i="11"/>
  <c r="C9111" i="11"/>
  <c r="C9112" i="11"/>
  <c r="C9113" i="11"/>
  <c r="C9114" i="11"/>
  <c r="C9115" i="11"/>
  <c r="C9116" i="11"/>
  <c r="C9117" i="11"/>
  <c r="C9118" i="11"/>
  <c r="C9119" i="11"/>
  <c r="C9120" i="11"/>
  <c r="C9121" i="11"/>
  <c r="C9122" i="11"/>
  <c r="C9123" i="11"/>
  <c r="C9124" i="11"/>
  <c r="C9125" i="11"/>
  <c r="C9126" i="11"/>
  <c r="C9127" i="11"/>
  <c r="C9128" i="11"/>
  <c r="C9129" i="11"/>
  <c r="C9130" i="11"/>
  <c r="C9131" i="11"/>
  <c r="C9132" i="11"/>
  <c r="C9133" i="11"/>
  <c r="C9134" i="11"/>
  <c r="C9135" i="11"/>
  <c r="C9136" i="11"/>
  <c r="C9137" i="11"/>
  <c r="C9138" i="11"/>
  <c r="C9139" i="11"/>
  <c r="C9140" i="11"/>
  <c r="C9141" i="11"/>
  <c r="C9142" i="11"/>
  <c r="C9143" i="11"/>
  <c r="C9144" i="11"/>
  <c r="C9145" i="11"/>
  <c r="C9146" i="11"/>
  <c r="C9147" i="11"/>
  <c r="C9148" i="11"/>
  <c r="C9149" i="11"/>
  <c r="C9150" i="11"/>
  <c r="C9151" i="11"/>
  <c r="C9152" i="11"/>
  <c r="C9153" i="11"/>
  <c r="C9154" i="11"/>
  <c r="C9155" i="11"/>
  <c r="C9156" i="11"/>
  <c r="C9157" i="11"/>
  <c r="C9158" i="11"/>
  <c r="C9159" i="11"/>
  <c r="C9160" i="11"/>
  <c r="C9161" i="11"/>
  <c r="C9162" i="11"/>
  <c r="C9163" i="11"/>
  <c r="C9164" i="11"/>
  <c r="C9165" i="11"/>
  <c r="C9166" i="11"/>
  <c r="C9167" i="11"/>
  <c r="C9168" i="11"/>
  <c r="C9169" i="11"/>
  <c r="C9170" i="11"/>
  <c r="C9171" i="11"/>
  <c r="C9172" i="11"/>
  <c r="C9173" i="11"/>
  <c r="C9174" i="11"/>
  <c r="C9175" i="11"/>
  <c r="C9176" i="11"/>
  <c r="C9177" i="11"/>
  <c r="C9178" i="11"/>
  <c r="C9179" i="11"/>
  <c r="C9180" i="11"/>
  <c r="C9181" i="11"/>
  <c r="C9182" i="11"/>
  <c r="C9183" i="11"/>
  <c r="C9184" i="11"/>
  <c r="C9185" i="11"/>
  <c r="C9186" i="11"/>
  <c r="C9187" i="11"/>
  <c r="C9188" i="11"/>
  <c r="C9189" i="11"/>
  <c r="C9190" i="11"/>
  <c r="C9191" i="11"/>
  <c r="C9192" i="11"/>
  <c r="C9193" i="11"/>
  <c r="C9194" i="11"/>
  <c r="C9195" i="11"/>
  <c r="C9196" i="11"/>
  <c r="C9197" i="11"/>
  <c r="C9198" i="11"/>
  <c r="C9199" i="11"/>
  <c r="C9200" i="11"/>
  <c r="C9201" i="11"/>
  <c r="C9202" i="11"/>
  <c r="C9203" i="11"/>
  <c r="C9204" i="11"/>
  <c r="C9205" i="11"/>
  <c r="C9206" i="11"/>
  <c r="C9207" i="11"/>
  <c r="C9208" i="11"/>
  <c r="C9209" i="11"/>
  <c r="C9210" i="11"/>
  <c r="C9211" i="11"/>
  <c r="C9212" i="11"/>
  <c r="C9213" i="11"/>
  <c r="C9214" i="11"/>
  <c r="C9215" i="11"/>
  <c r="C9216" i="11"/>
  <c r="C9217" i="11"/>
  <c r="C9218" i="11"/>
  <c r="C9219" i="11"/>
  <c r="C9220" i="11"/>
  <c r="C9221" i="11"/>
  <c r="C9222" i="11"/>
  <c r="C9223" i="11"/>
  <c r="C9224" i="11"/>
  <c r="C9225" i="11"/>
  <c r="C9226" i="11"/>
  <c r="C9227" i="11"/>
  <c r="C9228" i="11"/>
  <c r="C9229" i="11"/>
  <c r="C9230" i="11"/>
  <c r="C9231" i="11"/>
  <c r="C9232" i="11"/>
  <c r="C9233" i="11"/>
  <c r="C9234" i="11"/>
  <c r="C9235" i="11"/>
  <c r="C9236" i="11"/>
  <c r="C9237" i="11"/>
  <c r="C9238" i="11"/>
  <c r="C9239" i="11"/>
  <c r="C9240" i="11"/>
  <c r="C9241" i="11"/>
  <c r="C9242" i="11"/>
  <c r="C9243" i="11"/>
  <c r="C9244" i="11"/>
  <c r="C9245" i="11"/>
  <c r="C9246" i="11"/>
  <c r="C9247" i="11"/>
  <c r="C9248" i="11"/>
  <c r="C9249" i="11"/>
  <c r="C9250" i="11"/>
  <c r="C9251" i="11"/>
  <c r="C9252" i="11"/>
  <c r="C9253" i="11"/>
  <c r="C9254" i="11"/>
  <c r="C9255" i="11"/>
  <c r="C9256" i="11"/>
  <c r="C9257" i="11"/>
  <c r="C9258" i="11"/>
  <c r="C9259" i="11"/>
  <c r="C9260" i="11"/>
  <c r="C9261" i="11"/>
  <c r="C9262" i="11"/>
  <c r="C9263" i="11"/>
  <c r="C9264" i="11"/>
  <c r="C9265" i="11"/>
  <c r="C9266" i="11"/>
  <c r="C9267" i="11"/>
  <c r="C9268" i="11"/>
  <c r="C9269" i="11"/>
  <c r="C9270" i="11"/>
  <c r="C9271" i="11"/>
  <c r="C9272" i="11"/>
  <c r="C9273" i="11"/>
  <c r="C9274" i="11"/>
  <c r="C9275" i="11"/>
  <c r="C9276" i="11"/>
  <c r="C9277" i="11"/>
  <c r="C9278" i="11"/>
  <c r="C9279" i="11"/>
  <c r="C9280" i="11"/>
  <c r="C9281" i="11"/>
  <c r="C9282" i="11"/>
  <c r="C9283" i="11"/>
  <c r="C9284" i="11"/>
  <c r="C9285" i="11"/>
  <c r="C9286" i="11"/>
  <c r="C9287" i="11"/>
  <c r="C9288" i="11"/>
  <c r="C9289" i="11"/>
  <c r="C9290" i="11"/>
  <c r="C9291" i="11"/>
  <c r="C9292" i="11"/>
  <c r="C9293" i="11"/>
  <c r="C9294" i="11"/>
  <c r="C9295" i="11"/>
  <c r="C9296" i="11"/>
  <c r="C9297" i="11"/>
  <c r="C9298" i="11"/>
  <c r="C9299" i="11"/>
  <c r="C9300" i="11"/>
  <c r="C9301" i="11"/>
  <c r="C9302" i="11"/>
  <c r="C9303" i="11"/>
  <c r="C9304" i="11"/>
  <c r="C9305" i="11"/>
  <c r="C9306" i="11"/>
  <c r="C9307" i="11"/>
  <c r="C9308" i="11"/>
  <c r="C9309" i="11"/>
  <c r="C9310" i="11"/>
  <c r="C9311" i="11"/>
  <c r="C9312" i="11"/>
  <c r="C9313" i="11"/>
  <c r="C9314" i="11"/>
  <c r="C9315" i="11"/>
  <c r="C9316" i="11"/>
  <c r="C9317" i="11"/>
  <c r="C9318" i="11"/>
  <c r="C9319" i="11"/>
  <c r="C9320" i="11"/>
  <c r="C9321" i="11"/>
  <c r="C9322" i="11"/>
  <c r="C9323" i="11"/>
  <c r="C9324" i="11"/>
  <c r="C9325" i="11"/>
  <c r="C9326" i="11"/>
  <c r="C9327" i="11"/>
  <c r="C9328" i="11"/>
  <c r="C9329" i="11"/>
  <c r="C9330" i="11"/>
  <c r="C9331" i="11"/>
  <c r="C9332" i="11"/>
  <c r="C9333" i="11"/>
  <c r="C9334" i="11"/>
  <c r="C9335" i="11"/>
  <c r="C9336" i="11"/>
  <c r="C9337" i="11"/>
  <c r="C9338" i="11"/>
  <c r="C9339" i="11"/>
  <c r="C9340" i="11"/>
  <c r="C9341" i="11"/>
  <c r="C9342" i="11"/>
  <c r="C9343" i="11"/>
  <c r="C9344" i="11"/>
  <c r="C9345" i="11"/>
  <c r="C9346" i="11"/>
  <c r="C9347" i="11"/>
  <c r="C9348" i="11"/>
  <c r="C9349" i="11"/>
  <c r="C9350" i="11"/>
  <c r="C9351" i="11"/>
  <c r="C9352" i="11"/>
  <c r="C9353" i="11"/>
  <c r="C9354" i="11"/>
  <c r="C9355" i="11"/>
  <c r="C9356" i="11"/>
  <c r="C9357" i="11"/>
  <c r="C9358" i="11"/>
  <c r="C9359" i="11"/>
  <c r="C9360" i="11"/>
  <c r="C9361" i="11"/>
  <c r="C9362" i="11"/>
  <c r="C9363" i="11"/>
  <c r="C9364" i="11"/>
  <c r="C9365" i="11"/>
  <c r="C9366" i="11"/>
  <c r="C9367" i="11"/>
  <c r="C9368" i="11"/>
  <c r="C9369" i="11"/>
  <c r="C9370" i="11"/>
  <c r="C9371" i="11"/>
  <c r="C9372" i="11"/>
  <c r="C9373" i="11"/>
  <c r="C9374" i="11"/>
  <c r="C9375" i="11"/>
  <c r="C9376" i="11"/>
  <c r="C9377" i="11"/>
  <c r="C9378" i="11"/>
  <c r="C9379" i="11"/>
  <c r="C9380" i="11"/>
  <c r="C9381" i="11"/>
  <c r="C9382" i="11"/>
  <c r="C9383" i="11"/>
  <c r="C9384" i="11"/>
  <c r="C9385" i="11"/>
  <c r="C9386" i="11"/>
  <c r="C9387" i="11"/>
  <c r="C9388" i="11"/>
  <c r="C9389" i="11"/>
  <c r="C9390" i="11"/>
  <c r="C9391" i="11"/>
  <c r="C9392" i="11"/>
  <c r="C9393" i="11"/>
  <c r="C9394" i="11"/>
  <c r="C9395" i="11"/>
  <c r="C9396" i="11"/>
  <c r="C9397" i="11"/>
  <c r="C9398" i="11"/>
  <c r="C9399" i="11"/>
  <c r="C9400" i="11"/>
  <c r="C9401" i="11"/>
  <c r="C9402" i="11"/>
  <c r="C9403" i="11"/>
  <c r="C9404" i="11"/>
  <c r="C9405" i="11"/>
  <c r="C9406" i="11"/>
  <c r="C9407" i="11"/>
  <c r="C9408" i="11"/>
  <c r="C9409" i="11"/>
  <c r="C9410" i="11"/>
  <c r="C9411" i="11"/>
  <c r="C9412" i="11"/>
  <c r="C9413" i="11"/>
  <c r="C9414" i="11"/>
  <c r="C9415" i="11"/>
  <c r="C9416" i="11"/>
  <c r="C9417" i="11"/>
  <c r="C9418" i="11"/>
  <c r="C9419" i="11"/>
  <c r="C9420" i="11"/>
  <c r="C9421" i="11"/>
  <c r="C9422" i="11"/>
  <c r="C9423" i="11"/>
  <c r="C9424" i="11"/>
  <c r="C9425" i="11"/>
  <c r="C9426" i="11"/>
  <c r="C9427" i="11"/>
  <c r="C9428" i="11"/>
  <c r="C9429" i="11"/>
  <c r="C9430" i="11"/>
  <c r="C9431" i="11"/>
  <c r="C9432" i="11"/>
  <c r="C9433" i="11"/>
  <c r="C9434" i="11"/>
  <c r="C9435" i="11"/>
  <c r="C9436" i="11"/>
  <c r="C9437" i="11"/>
  <c r="C9438" i="11"/>
  <c r="C9439" i="11"/>
  <c r="C9440" i="11"/>
  <c r="C9441" i="11"/>
  <c r="C9442" i="11"/>
  <c r="C9443" i="11"/>
  <c r="C9444" i="11"/>
  <c r="C9445" i="11"/>
  <c r="C9446" i="11"/>
  <c r="C9447" i="11"/>
  <c r="C9448" i="11"/>
  <c r="C9449" i="11"/>
  <c r="C9450" i="11"/>
  <c r="C9451" i="11"/>
  <c r="C9452" i="11"/>
  <c r="C9453" i="11"/>
  <c r="C9454" i="11"/>
  <c r="C9455" i="11"/>
  <c r="C9456" i="11"/>
  <c r="C9457" i="11"/>
  <c r="C9458" i="11"/>
  <c r="C9459" i="11"/>
  <c r="C9460" i="11"/>
  <c r="C9461" i="11"/>
  <c r="C9462" i="11"/>
  <c r="C9463" i="11"/>
  <c r="C9464" i="11"/>
  <c r="C9465" i="11"/>
  <c r="C9466" i="11"/>
  <c r="C9467" i="11"/>
  <c r="C9468" i="11"/>
  <c r="C9469" i="11"/>
  <c r="C9470" i="11"/>
  <c r="C9471" i="11"/>
  <c r="C9472" i="11"/>
  <c r="C9473" i="11"/>
  <c r="C9474" i="11"/>
  <c r="C9475" i="11"/>
  <c r="C9476" i="11"/>
  <c r="C9477" i="11"/>
  <c r="C9478" i="11"/>
  <c r="C9479" i="11"/>
  <c r="C9480" i="11"/>
  <c r="C9481" i="11"/>
  <c r="C9482" i="11"/>
  <c r="C9483" i="11"/>
  <c r="C9484" i="11"/>
  <c r="C9485" i="11"/>
  <c r="C9486" i="11"/>
  <c r="C9487" i="11"/>
  <c r="C9488" i="11"/>
  <c r="C9489" i="11"/>
  <c r="C9490" i="11"/>
  <c r="C9491" i="11"/>
  <c r="C9492" i="11"/>
  <c r="C9493" i="11"/>
  <c r="C9494" i="11"/>
  <c r="C9495" i="11"/>
  <c r="C9496" i="11"/>
  <c r="C9497" i="11"/>
  <c r="C9498" i="11"/>
  <c r="C9499" i="11"/>
  <c r="C9500" i="11"/>
  <c r="C9501" i="11"/>
  <c r="C9502" i="11"/>
  <c r="C9503" i="11"/>
  <c r="C9504" i="11"/>
  <c r="C9505" i="11"/>
  <c r="C9506" i="11"/>
  <c r="C9507" i="11"/>
  <c r="C9508" i="11"/>
  <c r="C9509" i="11"/>
  <c r="C9510" i="11"/>
  <c r="C9511" i="11"/>
  <c r="C9512" i="11"/>
  <c r="C9513" i="11"/>
  <c r="C9514" i="11"/>
  <c r="C9515" i="11"/>
  <c r="C9516" i="11"/>
  <c r="C9517" i="11"/>
  <c r="C9518" i="11"/>
  <c r="C9519" i="11"/>
  <c r="C9520" i="11"/>
  <c r="C9521" i="11"/>
  <c r="C9522" i="11"/>
  <c r="C9523" i="11"/>
  <c r="C9524" i="11"/>
  <c r="C9525" i="11"/>
  <c r="C9526" i="11"/>
  <c r="C9527" i="11"/>
  <c r="C9528" i="11"/>
  <c r="C9529" i="11"/>
  <c r="C9530" i="11"/>
  <c r="C9531" i="11"/>
  <c r="C9532" i="11"/>
  <c r="C9533" i="11"/>
  <c r="C9534" i="11"/>
  <c r="C9535" i="11"/>
  <c r="C9536" i="11"/>
  <c r="C9537" i="11"/>
  <c r="C9538" i="11"/>
  <c r="C9539" i="11"/>
  <c r="C9540" i="11"/>
  <c r="C9541" i="11"/>
  <c r="C9542" i="11"/>
  <c r="C9543" i="11"/>
  <c r="C9544" i="11"/>
  <c r="C9545" i="11"/>
  <c r="C9546" i="11"/>
  <c r="C9547" i="11"/>
  <c r="C9548" i="11"/>
  <c r="C9549" i="11"/>
  <c r="C9550" i="11"/>
  <c r="C9551" i="11"/>
  <c r="C9552" i="11"/>
  <c r="C9553" i="11"/>
  <c r="C9554" i="11"/>
  <c r="C9555" i="11"/>
  <c r="C9556" i="11"/>
  <c r="C9557" i="11"/>
  <c r="C9558" i="11"/>
  <c r="C9559" i="11"/>
  <c r="C9560" i="11"/>
  <c r="C9561" i="11"/>
  <c r="C9562" i="11"/>
  <c r="C9563" i="11"/>
  <c r="C9564" i="11"/>
  <c r="C9565" i="11"/>
  <c r="C9566" i="11"/>
  <c r="C9567" i="11"/>
  <c r="C9568" i="11"/>
  <c r="C9569" i="11"/>
  <c r="C9570" i="11"/>
  <c r="C9571" i="11"/>
  <c r="C9572" i="11"/>
  <c r="C9573" i="11"/>
  <c r="C9574" i="11"/>
  <c r="C9575" i="11"/>
  <c r="C9576" i="11"/>
  <c r="C9577" i="11"/>
  <c r="C9578" i="11"/>
  <c r="C9579" i="11"/>
  <c r="C9580" i="11"/>
  <c r="C9581" i="11"/>
  <c r="C9582" i="11"/>
  <c r="C9583" i="11"/>
  <c r="C9584" i="11"/>
  <c r="C9585" i="11"/>
  <c r="C9586" i="11"/>
  <c r="C9587" i="11"/>
  <c r="C9588" i="11"/>
  <c r="C9589" i="11"/>
  <c r="C9590" i="11"/>
  <c r="C9591" i="11"/>
  <c r="C9592" i="11"/>
  <c r="C9593" i="11"/>
  <c r="C9594" i="11"/>
  <c r="C9595" i="11"/>
  <c r="C9596" i="11"/>
  <c r="C9597" i="11"/>
  <c r="C9598" i="11"/>
  <c r="C9599" i="11"/>
  <c r="C9600" i="11"/>
  <c r="C9601" i="11"/>
  <c r="C9602" i="11"/>
  <c r="C9603" i="11"/>
  <c r="C9604" i="11"/>
  <c r="C9605" i="11"/>
  <c r="C9606" i="11"/>
  <c r="C9607" i="11"/>
  <c r="C9608" i="11"/>
  <c r="C9609" i="11"/>
  <c r="C9610" i="11"/>
  <c r="C9611" i="11"/>
  <c r="C9612" i="11"/>
  <c r="C9613" i="11"/>
  <c r="C9614" i="11"/>
  <c r="C9615" i="11"/>
  <c r="C9616" i="11"/>
  <c r="C9617" i="11"/>
  <c r="C9618" i="11"/>
  <c r="C9619" i="11"/>
  <c r="C9620" i="11"/>
  <c r="C9621" i="11"/>
  <c r="C9622" i="11"/>
  <c r="C9623" i="11"/>
  <c r="C9624" i="11"/>
  <c r="C9625" i="11"/>
  <c r="C9626" i="11"/>
  <c r="C9627" i="11"/>
  <c r="C9628" i="11"/>
  <c r="C9629" i="11"/>
  <c r="C9630" i="11"/>
  <c r="C9631" i="11"/>
  <c r="C9632" i="11"/>
  <c r="C9633" i="11"/>
  <c r="C9634" i="11"/>
  <c r="C9635" i="11"/>
  <c r="C9636" i="11"/>
  <c r="C9637" i="11"/>
  <c r="C9638" i="11"/>
  <c r="C9639" i="11"/>
  <c r="C9640" i="11"/>
  <c r="C9641" i="11"/>
  <c r="C9642" i="11"/>
  <c r="C9643" i="11"/>
  <c r="C9644" i="11"/>
  <c r="C9645" i="11"/>
  <c r="C9646" i="11"/>
  <c r="C9647" i="11"/>
  <c r="C9648" i="11"/>
  <c r="C9649" i="11"/>
  <c r="C9650" i="11"/>
  <c r="C9651" i="11"/>
  <c r="C9652" i="11"/>
  <c r="C9653" i="11"/>
  <c r="C9654" i="11"/>
  <c r="C9655" i="11"/>
  <c r="C9656" i="11"/>
  <c r="C9657" i="11"/>
  <c r="C9658" i="11"/>
  <c r="C9659" i="11"/>
  <c r="C9660" i="11"/>
  <c r="C9661" i="11"/>
  <c r="C9662" i="11"/>
  <c r="C9663" i="11"/>
  <c r="C9664" i="11"/>
  <c r="C9665" i="11"/>
  <c r="C9666" i="11"/>
  <c r="C9667" i="11"/>
  <c r="C9668" i="11"/>
  <c r="C9669" i="11"/>
  <c r="C9670" i="11"/>
  <c r="C9671" i="11"/>
  <c r="C9672" i="11"/>
  <c r="C9673" i="11"/>
  <c r="C9674" i="11"/>
  <c r="C9675" i="11"/>
  <c r="C9676" i="11"/>
  <c r="C9677" i="11"/>
  <c r="C9678" i="11"/>
  <c r="C9679" i="11"/>
  <c r="C9680" i="11"/>
  <c r="C9681" i="11"/>
  <c r="C9682" i="11"/>
  <c r="C9683" i="11"/>
  <c r="C9684" i="11"/>
  <c r="C9685" i="11"/>
  <c r="C9686" i="11"/>
  <c r="C9687" i="11"/>
  <c r="C9688" i="11"/>
  <c r="C9689" i="11"/>
  <c r="C9690" i="11"/>
  <c r="C9691" i="11"/>
  <c r="C9692" i="11"/>
  <c r="C9693" i="11"/>
  <c r="C9694" i="11"/>
  <c r="C9695" i="11"/>
  <c r="C9696" i="11"/>
  <c r="C9697" i="11"/>
  <c r="C9698" i="11"/>
  <c r="C9699" i="11"/>
  <c r="C9700" i="11"/>
  <c r="C9701" i="11"/>
  <c r="C9702" i="11"/>
  <c r="C9703" i="11"/>
  <c r="C9704" i="11"/>
  <c r="C9705" i="11"/>
  <c r="C9706" i="11"/>
  <c r="C9707" i="11"/>
  <c r="C9708" i="11"/>
  <c r="C9709" i="11"/>
  <c r="C9710" i="11"/>
  <c r="C9711" i="11"/>
  <c r="C9712" i="11"/>
  <c r="C9713" i="11"/>
  <c r="C9714" i="11"/>
  <c r="C9715" i="11"/>
  <c r="C9716" i="11"/>
  <c r="C9717" i="11"/>
  <c r="C9718" i="11"/>
  <c r="C9719" i="11"/>
  <c r="C9720" i="11"/>
  <c r="C9721" i="11"/>
  <c r="C9722" i="11"/>
  <c r="C9723" i="11"/>
  <c r="C9724" i="11"/>
  <c r="C9725" i="11"/>
  <c r="C9726" i="11"/>
  <c r="C9727" i="11"/>
  <c r="C9728" i="11"/>
  <c r="C9729" i="11"/>
  <c r="C9730" i="11"/>
  <c r="C9731" i="11"/>
  <c r="C9732" i="11"/>
  <c r="C9733" i="11"/>
  <c r="C9734" i="11"/>
  <c r="C9735" i="11"/>
  <c r="C9736" i="11"/>
  <c r="C9737" i="11"/>
  <c r="C9738" i="11"/>
  <c r="C9739" i="11"/>
  <c r="C9740" i="11"/>
  <c r="C9741" i="11"/>
  <c r="C9742" i="11"/>
  <c r="C9743" i="11"/>
  <c r="C9744" i="11"/>
  <c r="C9745" i="11"/>
  <c r="C9746" i="11"/>
  <c r="C9747" i="11"/>
  <c r="C9748" i="11"/>
  <c r="C9749" i="11"/>
  <c r="C9750" i="11"/>
  <c r="C9751" i="11"/>
  <c r="C9752" i="11"/>
  <c r="C9753" i="11"/>
  <c r="C9754" i="11"/>
  <c r="C9755" i="11"/>
  <c r="C9756" i="11"/>
  <c r="C9757" i="11"/>
  <c r="C9758" i="11"/>
  <c r="C9759" i="11"/>
  <c r="C9760" i="11"/>
  <c r="C9761" i="11"/>
  <c r="C9762" i="11"/>
  <c r="C9763" i="11"/>
  <c r="C9764" i="11"/>
  <c r="C9765" i="11"/>
  <c r="C9766" i="11"/>
  <c r="C9767" i="11"/>
  <c r="C9768" i="11"/>
  <c r="C9769" i="11"/>
  <c r="C9770" i="11"/>
  <c r="C9771" i="11"/>
  <c r="C9772" i="11"/>
  <c r="C9773" i="11"/>
  <c r="C9774" i="11"/>
  <c r="C9775" i="11"/>
  <c r="C9776" i="11"/>
  <c r="C9777" i="11"/>
  <c r="C9778" i="11"/>
  <c r="C9779" i="11"/>
  <c r="C9780" i="11"/>
  <c r="C9781" i="11"/>
  <c r="C9782" i="11"/>
  <c r="C9783" i="11"/>
  <c r="C9784" i="11"/>
  <c r="C9785" i="11"/>
  <c r="C9786" i="11"/>
  <c r="C9787" i="11"/>
  <c r="C9788" i="11"/>
  <c r="C9789" i="11"/>
  <c r="C9790" i="11"/>
  <c r="C9791" i="11"/>
  <c r="C9792" i="11"/>
  <c r="C9793" i="11"/>
  <c r="C9794" i="11"/>
  <c r="C9795" i="11"/>
  <c r="C9796" i="11"/>
  <c r="C9797" i="11"/>
  <c r="C9798" i="11"/>
  <c r="C9799" i="11"/>
  <c r="C9800" i="11"/>
  <c r="C9801" i="11"/>
  <c r="C9802" i="11"/>
  <c r="C9803" i="11"/>
  <c r="C9804" i="11"/>
  <c r="C9805" i="11"/>
  <c r="C9806" i="11"/>
  <c r="C9807" i="11"/>
  <c r="C9808" i="11"/>
  <c r="C9809" i="11"/>
  <c r="C9810" i="11"/>
  <c r="C9811" i="11"/>
  <c r="C9812" i="11"/>
  <c r="C9813" i="11"/>
  <c r="C9814" i="11"/>
  <c r="C9815" i="11"/>
  <c r="C9816" i="11"/>
  <c r="C9817" i="11"/>
  <c r="C9818" i="11"/>
  <c r="C9819" i="11"/>
  <c r="C9820" i="11"/>
  <c r="C9821" i="11"/>
  <c r="C9822" i="11"/>
  <c r="C9823" i="11"/>
  <c r="C9824" i="11"/>
  <c r="C9825" i="11"/>
  <c r="C9826" i="11"/>
  <c r="C9827" i="11"/>
  <c r="C9828" i="11"/>
  <c r="C9829" i="11"/>
  <c r="C9830" i="11"/>
  <c r="C9831" i="11"/>
  <c r="C9832" i="11"/>
  <c r="C9833" i="11"/>
  <c r="C9834" i="11"/>
  <c r="C9835" i="11"/>
  <c r="C9836" i="11"/>
  <c r="C9837" i="11"/>
  <c r="C9838" i="11"/>
  <c r="C9839" i="11"/>
  <c r="C9840" i="11"/>
  <c r="C9841" i="11"/>
  <c r="C9842" i="11"/>
  <c r="C9843" i="11"/>
  <c r="C9844" i="11"/>
  <c r="C9845" i="11"/>
  <c r="C9846" i="11"/>
  <c r="C9847" i="11"/>
  <c r="C9848" i="11"/>
  <c r="C9849" i="11"/>
  <c r="C9850" i="11"/>
  <c r="C9851" i="11"/>
  <c r="C9852" i="11"/>
  <c r="C9853" i="11"/>
  <c r="C9854" i="11"/>
  <c r="C9855" i="11"/>
  <c r="C9856" i="11"/>
  <c r="C9857" i="11"/>
  <c r="C9858" i="11"/>
  <c r="C9859" i="11"/>
  <c r="C9860" i="11"/>
  <c r="C9861" i="11"/>
  <c r="C9862" i="11"/>
  <c r="C9863" i="11"/>
  <c r="C9864" i="11"/>
  <c r="C9865" i="11"/>
  <c r="C9866" i="11"/>
  <c r="C9867" i="11"/>
  <c r="C9868" i="11"/>
  <c r="C9869" i="11"/>
  <c r="C9870" i="11"/>
  <c r="C9871" i="11"/>
  <c r="C9872" i="11"/>
  <c r="C9873" i="11"/>
  <c r="C9874" i="11"/>
  <c r="C9875" i="11"/>
  <c r="C9876" i="11"/>
  <c r="C9877" i="11"/>
  <c r="C9878" i="11"/>
  <c r="C9879" i="11"/>
  <c r="C9880" i="11"/>
  <c r="C9881" i="11"/>
  <c r="C9882" i="11"/>
  <c r="C9883" i="11"/>
  <c r="C9884" i="11"/>
  <c r="C9885" i="11"/>
  <c r="C9886" i="11"/>
  <c r="C9887" i="11"/>
  <c r="C9888" i="11"/>
  <c r="C9889" i="11"/>
  <c r="C9890" i="11"/>
  <c r="C9891" i="11"/>
  <c r="C9892" i="11"/>
  <c r="C9893" i="11"/>
  <c r="C9894" i="11"/>
  <c r="C9895" i="11"/>
  <c r="C9896" i="11"/>
  <c r="C9897" i="11"/>
  <c r="C9898" i="11"/>
  <c r="C9899" i="11"/>
  <c r="C9900" i="11"/>
  <c r="C9901" i="11"/>
  <c r="C9902" i="11"/>
  <c r="C9903" i="11"/>
  <c r="C9904" i="11"/>
  <c r="C9905" i="11"/>
  <c r="C9906" i="11"/>
  <c r="C9907" i="11"/>
  <c r="C9908" i="11"/>
  <c r="C9909" i="11"/>
  <c r="C9910" i="11"/>
  <c r="C9911" i="11"/>
  <c r="C9912" i="11"/>
  <c r="C9913" i="11"/>
  <c r="C9914" i="11"/>
  <c r="C9915" i="11"/>
  <c r="C9916" i="11"/>
  <c r="C9917" i="11"/>
  <c r="C9918" i="11"/>
  <c r="C9919" i="11"/>
  <c r="C9920" i="11"/>
  <c r="C9921" i="11"/>
  <c r="C9922" i="11"/>
  <c r="C9923" i="11"/>
  <c r="C9924" i="11"/>
  <c r="C9925" i="11"/>
  <c r="C9926" i="11"/>
  <c r="C9927" i="11"/>
  <c r="C9928" i="11"/>
  <c r="C9929" i="11"/>
  <c r="C9930" i="11"/>
  <c r="C9931" i="11"/>
  <c r="C9932" i="11"/>
  <c r="C9933" i="11"/>
  <c r="C9934" i="11"/>
  <c r="C9935" i="11"/>
  <c r="C9936" i="11"/>
  <c r="C9937" i="11"/>
  <c r="C9938" i="11"/>
  <c r="C9939" i="11"/>
  <c r="C9940" i="11"/>
  <c r="C9941" i="11"/>
  <c r="C9942" i="11"/>
  <c r="C9943" i="11"/>
  <c r="C9944" i="11"/>
  <c r="C9945" i="11"/>
  <c r="C9946" i="11"/>
  <c r="C9947" i="11"/>
  <c r="C9948" i="11"/>
  <c r="C9949" i="11"/>
  <c r="C9950" i="11"/>
  <c r="C9951" i="11"/>
  <c r="C9952" i="11"/>
  <c r="C9953" i="11"/>
  <c r="C9954" i="11"/>
  <c r="C9955" i="11"/>
  <c r="C9956" i="11"/>
  <c r="C9957" i="11"/>
  <c r="C9958" i="11"/>
  <c r="C9959" i="11"/>
  <c r="C9960" i="11"/>
  <c r="C9961" i="11"/>
  <c r="C9962" i="11"/>
  <c r="C9963" i="11"/>
  <c r="C9964" i="11"/>
  <c r="C9965" i="11"/>
  <c r="C9966" i="11"/>
  <c r="C9967" i="11"/>
  <c r="C9968" i="11"/>
  <c r="C9969" i="11"/>
  <c r="C9970" i="11"/>
  <c r="C9971" i="11"/>
  <c r="C9972" i="11"/>
  <c r="C9973" i="11"/>
  <c r="C9974" i="11"/>
  <c r="C9975" i="11"/>
  <c r="C9976" i="11"/>
  <c r="C9977" i="11"/>
  <c r="C9978" i="11"/>
  <c r="C9979" i="11"/>
  <c r="C9980" i="11"/>
  <c r="C9981" i="11"/>
  <c r="C9982" i="11"/>
  <c r="C9983" i="11"/>
  <c r="C9984" i="11"/>
  <c r="C9985" i="11"/>
  <c r="C9986" i="11"/>
  <c r="C9987" i="11"/>
  <c r="C9988" i="11"/>
  <c r="C9989" i="11"/>
  <c r="C9990" i="11"/>
  <c r="C9991" i="11"/>
  <c r="C9992" i="11"/>
  <c r="C9993" i="11"/>
  <c r="C9994" i="11"/>
  <c r="C9995" i="11"/>
  <c r="C9996" i="11"/>
  <c r="C9997" i="11"/>
  <c r="C9998" i="11"/>
  <c r="C9999" i="11"/>
  <c r="C10000" i="11"/>
  <c r="C10001" i="11"/>
  <c r="C10002" i="11"/>
  <c r="C10003" i="11"/>
  <c r="C10004" i="11"/>
  <c r="C10005" i="11"/>
  <c r="C10006" i="11"/>
  <c r="C10007" i="11"/>
  <c r="C10008" i="11"/>
  <c r="C10009" i="11"/>
  <c r="C10010" i="11"/>
  <c r="C10011" i="11"/>
  <c r="C10012" i="11"/>
  <c r="C10013" i="11"/>
  <c r="C10014" i="11"/>
  <c r="C10015" i="11"/>
  <c r="C10016" i="11"/>
  <c r="C10017" i="11"/>
  <c r="C10018" i="11"/>
  <c r="C10019" i="11"/>
  <c r="C10020" i="11"/>
  <c r="C10021" i="11"/>
  <c r="C10022" i="11"/>
  <c r="C10023" i="11"/>
  <c r="C10024" i="11"/>
  <c r="C10025" i="11"/>
  <c r="C10026" i="11"/>
  <c r="C10027" i="11"/>
  <c r="C10028" i="11"/>
  <c r="C10029" i="11"/>
  <c r="C10030" i="11"/>
  <c r="C10031" i="11"/>
  <c r="C10032" i="11"/>
  <c r="C10033" i="11"/>
  <c r="C10034" i="11"/>
  <c r="C10035" i="11"/>
  <c r="C10036" i="11"/>
  <c r="C10037" i="11"/>
  <c r="C10038" i="11"/>
  <c r="C10039" i="11"/>
  <c r="C10040" i="11"/>
  <c r="C10041" i="11"/>
  <c r="C10042" i="11"/>
  <c r="C10043" i="11"/>
  <c r="C10044" i="11"/>
  <c r="C10045" i="11"/>
  <c r="C10046" i="11"/>
  <c r="C10047" i="11"/>
  <c r="C10048" i="11"/>
  <c r="C10049" i="11"/>
  <c r="C10050" i="11"/>
  <c r="C10051" i="11"/>
  <c r="C10052" i="11"/>
  <c r="C10053" i="11"/>
  <c r="C10054" i="11"/>
  <c r="C10055" i="11"/>
  <c r="C10056" i="11"/>
  <c r="C10057" i="11"/>
  <c r="C10058" i="11"/>
  <c r="C10059" i="11"/>
  <c r="C10060" i="11"/>
  <c r="C10061" i="11"/>
  <c r="C10062" i="11"/>
  <c r="C10063" i="11"/>
  <c r="C10064" i="11"/>
  <c r="C10065" i="11"/>
  <c r="C10066" i="11"/>
  <c r="C10067" i="11"/>
  <c r="C10068" i="11"/>
  <c r="C10069" i="11"/>
  <c r="C10070" i="11"/>
  <c r="C10071" i="11"/>
  <c r="C10072" i="11"/>
  <c r="C10073" i="11"/>
  <c r="C10074" i="11"/>
  <c r="C10075" i="11"/>
  <c r="C10076" i="11"/>
  <c r="C10077" i="11"/>
  <c r="C10078" i="11"/>
  <c r="C10079" i="11"/>
  <c r="C10080" i="11"/>
  <c r="C10081" i="11"/>
  <c r="C10082" i="11"/>
  <c r="C10083" i="11"/>
  <c r="C10084" i="11"/>
  <c r="C10085" i="11"/>
  <c r="C10086" i="11"/>
  <c r="C10087" i="11"/>
  <c r="C10088" i="11"/>
  <c r="C10089" i="11"/>
  <c r="C10090" i="11"/>
  <c r="C10091" i="11"/>
  <c r="C10092" i="11"/>
  <c r="C10093" i="11"/>
  <c r="C10094" i="11"/>
  <c r="C10095" i="11"/>
  <c r="C10096" i="11"/>
  <c r="C10097" i="11"/>
  <c r="C10098" i="11"/>
  <c r="C10099" i="11"/>
  <c r="C10100" i="11"/>
  <c r="C10101" i="11"/>
  <c r="C10102" i="11"/>
  <c r="C10103" i="11"/>
  <c r="C10104" i="11"/>
  <c r="C10105" i="11"/>
  <c r="C10106" i="11"/>
  <c r="C10107" i="11"/>
  <c r="C10108" i="11"/>
  <c r="C10109" i="11"/>
  <c r="C10110" i="11"/>
  <c r="C10111" i="11"/>
  <c r="C10112" i="11"/>
  <c r="C10113" i="11"/>
  <c r="C10114" i="11"/>
  <c r="C10115" i="11"/>
  <c r="C10116" i="11"/>
  <c r="C10117" i="11"/>
  <c r="C10118" i="11"/>
  <c r="C10119" i="11"/>
  <c r="C10120" i="11"/>
  <c r="C10121" i="11"/>
  <c r="C10122" i="11"/>
  <c r="C10123" i="11"/>
  <c r="C10124" i="11"/>
  <c r="C10125" i="11"/>
  <c r="C10126" i="11"/>
  <c r="C10127" i="11"/>
  <c r="C10128" i="11"/>
  <c r="C10129" i="11"/>
  <c r="C10130" i="11"/>
  <c r="C10131" i="11"/>
  <c r="C10132" i="11"/>
  <c r="C10133" i="11"/>
  <c r="C10134" i="11"/>
  <c r="C10135" i="11"/>
  <c r="C10136" i="11"/>
  <c r="C10137" i="11"/>
  <c r="C10138" i="11"/>
  <c r="C10139" i="11"/>
  <c r="C10140" i="11"/>
  <c r="C10141" i="11"/>
  <c r="C10142" i="11"/>
  <c r="C10143" i="11"/>
  <c r="C10144" i="11"/>
  <c r="C10145" i="11"/>
  <c r="C10146" i="11"/>
  <c r="C10147" i="11"/>
  <c r="C10148" i="11"/>
  <c r="C10149" i="11"/>
  <c r="C10150" i="11"/>
  <c r="C10151" i="11"/>
  <c r="C10152" i="11"/>
  <c r="C10153" i="11"/>
  <c r="C10154" i="11"/>
  <c r="C10155" i="11"/>
  <c r="C10156" i="11"/>
  <c r="C10157" i="11"/>
  <c r="C10158" i="11"/>
  <c r="C10159" i="11"/>
  <c r="C10160" i="11"/>
  <c r="C10161" i="11"/>
  <c r="C10162" i="11"/>
  <c r="C10163" i="11"/>
  <c r="C10164" i="11"/>
  <c r="C10165" i="11"/>
  <c r="C10166" i="11"/>
  <c r="C10167" i="11"/>
  <c r="C10168" i="11"/>
  <c r="C10169" i="11"/>
  <c r="C10170" i="11"/>
  <c r="C10171" i="11"/>
  <c r="C10172" i="11"/>
  <c r="C10173" i="11"/>
  <c r="C10174" i="11"/>
  <c r="C10175" i="11"/>
  <c r="C10176" i="11"/>
  <c r="C10177" i="11"/>
  <c r="C10178" i="11"/>
  <c r="C10179" i="11"/>
  <c r="C10180" i="11"/>
  <c r="C10181" i="11"/>
  <c r="C10182" i="11"/>
  <c r="C10183" i="11"/>
  <c r="C10184" i="11"/>
  <c r="C10185" i="11"/>
  <c r="C10186" i="11"/>
  <c r="C10187" i="11"/>
  <c r="C10188" i="11"/>
  <c r="C10189" i="11"/>
  <c r="C10190" i="11"/>
  <c r="C10191" i="11"/>
  <c r="C10192" i="11"/>
  <c r="C10193" i="11"/>
  <c r="C10194" i="11"/>
  <c r="C10195" i="11"/>
  <c r="C10196" i="11"/>
  <c r="C10197" i="11"/>
  <c r="C10198" i="11"/>
  <c r="C10199" i="11"/>
  <c r="C10200" i="11"/>
  <c r="C10201" i="11"/>
  <c r="C10202" i="11"/>
  <c r="C10203" i="11"/>
  <c r="C10204" i="11"/>
  <c r="C10205" i="11"/>
  <c r="C10206" i="11"/>
  <c r="C10207" i="11"/>
  <c r="C10208" i="11"/>
  <c r="C10209" i="11"/>
  <c r="C10210" i="11"/>
  <c r="C10211" i="11"/>
  <c r="C10212" i="11"/>
  <c r="C10213" i="11"/>
  <c r="C10214" i="11"/>
  <c r="C10215" i="11"/>
  <c r="C10216" i="11"/>
  <c r="C10217" i="11"/>
  <c r="C10218" i="11"/>
  <c r="C10219" i="11"/>
  <c r="C10220" i="11"/>
  <c r="C10221" i="11"/>
  <c r="C10222" i="11"/>
  <c r="C10223" i="11"/>
  <c r="C10224" i="11"/>
  <c r="C10225" i="11"/>
  <c r="C10226" i="11"/>
  <c r="C10227" i="11"/>
  <c r="C10228" i="11"/>
  <c r="C10229" i="11"/>
  <c r="C10230" i="11"/>
  <c r="C10231" i="11"/>
  <c r="C10232" i="11"/>
  <c r="C10233" i="11"/>
  <c r="C10234" i="11"/>
  <c r="C10235" i="11"/>
  <c r="C10236" i="11"/>
  <c r="C10237" i="11"/>
  <c r="C10238" i="11"/>
  <c r="C10239" i="11"/>
  <c r="C10240" i="11"/>
  <c r="C10241" i="11"/>
  <c r="C10242" i="11"/>
  <c r="C10243" i="11"/>
  <c r="C10244" i="11"/>
  <c r="C10245" i="11"/>
  <c r="C10246" i="11"/>
  <c r="C10247" i="11"/>
  <c r="C10248" i="11"/>
  <c r="C10249" i="11"/>
  <c r="C10250" i="11"/>
  <c r="C10251" i="11"/>
  <c r="C10252" i="11"/>
  <c r="C10253" i="11"/>
  <c r="C10254" i="11"/>
  <c r="C10255" i="11"/>
  <c r="C10256" i="11"/>
  <c r="C10257" i="11"/>
  <c r="C10258" i="11"/>
  <c r="C10259" i="11"/>
  <c r="C10260" i="11"/>
  <c r="C10261" i="11"/>
  <c r="C10262" i="11"/>
  <c r="C10263" i="11"/>
  <c r="C10264" i="11"/>
  <c r="C10265" i="11"/>
  <c r="C10266" i="11"/>
  <c r="C10267" i="11"/>
  <c r="C10268" i="11"/>
  <c r="C10269" i="11"/>
  <c r="C10270" i="11"/>
  <c r="C10271" i="11"/>
  <c r="C10272" i="11"/>
  <c r="C10273" i="11"/>
  <c r="C10274" i="11"/>
  <c r="C10275" i="11"/>
  <c r="C10276" i="11"/>
  <c r="C10277" i="11"/>
  <c r="C10278" i="11"/>
  <c r="C10279" i="11"/>
  <c r="C10280" i="11"/>
  <c r="C10281" i="11"/>
  <c r="C10282" i="11"/>
  <c r="C10283" i="11"/>
  <c r="C10284" i="11"/>
  <c r="C10285" i="11"/>
  <c r="C10286" i="11"/>
  <c r="C10287" i="11"/>
  <c r="C10288" i="11"/>
  <c r="C10289" i="11"/>
  <c r="C10290" i="11"/>
  <c r="C10291" i="11"/>
  <c r="C10292" i="11"/>
  <c r="C10293" i="11"/>
  <c r="C10294" i="11"/>
  <c r="C10295" i="11"/>
  <c r="C10296" i="11"/>
  <c r="C10297" i="11"/>
  <c r="C10298" i="11"/>
  <c r="C10299" i="11"/>
  <c r="C10300" i="11"/>
  <c r="C10301" i="11"/>
  <c r="C10302" i="11"/>
  <c r="C10303" i="11"/>
  <c r="C10304" i="11"/>
  <c r="C10305" i="11"/>
  <c r="C10306" i="11"/>
  <c r="C10307" i="11"/>
  <c r="C10308" i="11"/>
  <c r="C10309" i="11"/>
  <c r="C10310" i="11"/>
  <c r="C10311" i="11"/>
  <c r="C10312" i="11"/>
  <c r="C10313" i="11"/>
  <c r="C10314" i="11"/>
  <c r="C10315" i="11"/>
  <c r="C10316" i="11"/>
  <c r="C10317" i="11"/>
  <c r="C10318" i="11"/>
  <c r="C10319" i="11"/>
  <c r="C10320" i="11"/>
  <c r="C10321" i="11"/>
  <c r="C10322" i="11"/>
  <c r="C10323" i="11"/>
  <c r="C10324" i="11"/>
  <c r="C10325" i="11"/>
  <c r="C10326" i="11"/>
  <c r="C10327" i="11"/>
  <c r="C10328" i="11"/>
  <c r="C10329" i="11"/>
  <c r="C10330" i="11"/>
  <c r="C10331" i="11"/>
  <c r="C10332" i="11"/>
  <c r="C10333" i="11"/>
  <c r="C10334" i="11"/>
  <c r="C10335" i="11"/>
  <c r="C10336" i="11"/>
  <c r="C10337" i="11"/>
  <c r="C10338" i="11"/>
  <c r="C10339" i="11"/>
  <c r="C10340" i="11"/>
  <c r="C10341" i="11"/>
  <c r="C10342" i="11"/>
  <c r="C10343" i="11"/>
  <c r="C10344" i="11"/>
  <c r="C10345" i="11"/>
  <c r="C10346" i="11"/>
  <c r="C10347" i="11"/>
  <c r="C10348" i="11"/>
  <c r="C10349" i="11"/>
  <c r="C10350" i="11"/>
  <c r="C10351" i="11"/>
  <c r="C10352" i="11"/>
  <c r="C10353" i="11"/>
  <c r="C10354" i="11"/>
  <c r="C10355" i="11"/>
  <c r="C10356" i="11"/>
  <c r="C10357" i="11"/>
  <c r="C10358" i="11"/>
  <c r="C10359" i="11"/>
  <c r="C10360" i="11"/>
  <c r="C10361" i="11"/>
  <c r="C10362" i="11"/>
  <c r="C10363" i="11"/>
  <c r="C10364" i="11"/>
  <c r="C10365" i="11"/>
  <c r="C10366" i="11"/>
  <c r="C10367" i="11"/>
  <c r="C10368" i="11"/>
  <c r="C10369" i="11"/>
  <c r="C10370" i="11"/>
  <c r="C10371" i="11"/>
  <c r="C10372" i="11"/>
  <c r="C10373" i="11"/>
  <c r="C10374" i="11"/>
  <c r="C10375" i="11"/>
  <c r="C10376" i="11"/>
  <c r="C10377" i="11"/>
  <c r="C10378" i="11"/>
  <c r="C10379" i="11"/>
  <c r="C10380" i="11"/>
  <c r="C10381" i="11"/>
  <c r="C10382" i="11"/>
  <c r="C10383" i="11"/>
  <c r="C10384" i="11"/>
  <c r="C10385" i="11"/>
  <c r="C10386" i="11"/>
  <c r="C10387" i="11"/>
  <c r="C10388" i="11"/>
  <c r="C10389" i="11"/>
  <c r="C10390" i="11"/>
  <c r="C10391" i="11"/>
  <c r="C10392" i="11"/>
  <c r="C10393" i="11"/>
  <c r="C10394" i="11"/>
  <c r="C10395" i="11"/>
  <c r="C10396" i="11"/>
  <c r="C10397" i="11"/>
  <c r="C10398" i="11"/>
  <c r="C10399" i="11"/>
  <c r="C10400" i="11"/>
  <c r="C10401" i="11"/>
  <c r="C10402" i="11"/>
  <c r="C10403" i="11"/>
  <c r="C10404" i="11"/>
  <c r="C10405" i="11"/>
  <c r="C10406" i="11"/>
  <c r="C10407" i="11"/>
  <c r="C10408" i="11"/>
  <c r="C10409" i="11"/>
  <c r="C10410" i="11"/>
  <c r="C10411" i="11"/>
  <c r="C10412" i="11"/>
  <c r="C10413" i="11"/>
  <c r="C10414" i="11"/>
  <c r="C10415" i="11"/>
  <c r="C10416" i="11"/>
  <c r="C10417" i="11"/>
  <c r="C10418" i="11"/>
  <c r="C10419" i="11"/>
  <c r="C10420" i="11"/>
  <c r="C10421" i="11"/>
  <c r="C10422" i="11"/>
  <c r="C10423" i="11"/>
  <c r="C10424" i="11"/>
  <c r="C10425" i="11"/>
  <c r="C10426" i="11"/>
  <c r="C10427" i="11"/>
  <c r="C10428" i="11"/>
  <c r="C10429" i="11"/>
  <c r="C10430" i="11"/>
  <c r="C10431" i="11"/>
  <c r="C10432" i="11"/>
  <c r="C10433" i="11"/>
  <c r="C10434" i="11"/>
  <c r="C10435" i="11"/>
  <c r="C10436" i="11"/>
  <c r="C10437" i="11"/>
  <c r="C10438" i="11"/>
  <c r="C10439" i="11"/>
  <c r="C10440" i="11"/>
  <c r="C10441" i="11"/>
  <c r="C10442" i="11"/>
  <c r="C10443" i="11"/>
  <c r="C10444" i="11"/>
  <c r="C10445" i="11"/>
  <c r="C10446" i="11"/>
  <c r="C10447" i="11"/>
  <c r="C10448" i="11"/>
  <c r="C10449" i="11"/>
  <c r="C10450" i="11"/>
  <c r="C10451" i="11"/>
  <c r="C10452" i="11"/>
  <c r="C10453" i="11"/>
  <c r="C10454" i="11"/>
  <c r="C10455" i="11"/>
  <c r="C10456" i="11"/>
  <c r="C10457" i="11"/>
  <c r="C10458" i="11"/>
  <c r="C10459" i="11"/>
  <c r="C10460" i="11"/>
  <c r="C10461" i="11"/>
  <c r="C10462" i="11"/>
  <c r="C10463" i="11"/>
  <c r="C10464" i="11"/>
  <c r="C10465" i="11"/>
  <c r="C10466" i="11"/>
  <c r="C10467" i="11"/>
  <c r="C10468" i="11"/>
  <c r="C10469" i="11"/>
  <c r="C10470" i="11"/>
  <c r="C10471" i="11"/>
  <c r="C10472" i="11"/>
  <c r="C10473" i="11"/>
  <c r="C10474" i="11"/>
  <c r="C10475" i="11"/>
  <c r="C10476" i="11"/>
  <c r="C10477" i="11"/>
  <c r="C10478" i="11"/>
  <c r="C10479" i="11"/>
  <c r="C10480" i="11"/>
  <c r="C10481" i="11"/>
  <c r="C10482" i="11"/>
  <c r="C10483" i="11"/>
  <c r="C10484" i="11"/>
  <c r="C10485" i="11"/>
  <c r="C10486" i="11"/>
  <c r="C10487" i="11"/>
  <c r="C10488" i="11"/>
  <c r="C10489" i="11"/>
  <c r="C10490" i="11"/>
  <c r="C10491" i="11"/>
  <c r="C10492" i="11"/>
  <c r="C10493" i="11"/>
  <c r="C10494" i="11"/>
  <c r="C10495" i="11"/>
  <c r="C10496" i="11"/>
  <c r="C10497" i="11"/>
  <c r="C10498" i="11"/>
  <c r="C10499" i="11"/>
  <c r="C10500" i="11"/>
  <c r="C10501" i="11"/>
  <c r="C10502" i="11"/>
  <c r="C10503" i="11"/>
  <c r="C10504" i="11"/>
  <c r="C10505" i="11"/>
  <c r="C10506" i="11"/>
  <c r="C10507" i="11"/>
  <c r="C10508" i="11"/>
  <c r="C10509" i="11"/>
  <c r="C10510" i="11"/>
  <c r="C10511" i="11"/>
  <c r="C10512" i="11"/>
  <c r="C10513" i="11"/>
  <c r="C10514" i="11"/>
  <c r="C10515" i="11"/>
  <c r="C10516" i="11"/>
  <c r="C10517" i="11"/>
  <c r="C10518" i="11"/>
  <c r="C10519" i="11"/>
  <c r="C10520" i="11"/>
  <c r="C10521" i="11"/>
  <c r="C10522" i="11"/>
  <c r="C10523" i="11"/>
  <c r="C10524" i="11"/>
  <c r="C10525" i="11"/>
  <c r="C10526" i="11"/>
  <c r="C10527" i="11"/>
  <c r="C10528" i="11"/>
  <c r="C10529" i="11"/>
  <c r="C10530" i="11"/>
  <c r="C10531" i="11"/>
  <c r="C10532" i="11"/>
  <c r="C10533" i="11"/>
  <c r="C10534" i="11"/>
  <c r="C10535" i="11"/>
  <c r="C10536" i="11"/>
  <c r="C10537" i="11"/>
  <c r="C10538" i="11"/>
  <c r="C10539" i="11"/>
  <c r="C10540" i="11"/>
  <c r="C10541" i="11"/>
  <c r="C10542" i="11"/>
  <c r="C10543" i="11"/>
  <c r="C10544" i="11"/>
  <c r="C10545" i="11"/>
  <c r="C10546" i="11"/>
  <c r="C10547" i="11"/>
  <c r="C10548" i="11"/>
  <c r="C10549" i="11"/>
  <c r="C10550" i="11"/>
  <c r="C10551" i="11"/>
  <c r="C10552" i="11"/>
  <c r="C10553" i="11"/>
  <c r="C10554" i="11"/>
  <c r="C10555" i="11"/>
  <c r="C10556" i="11"/>
  <c r="C10557" i="11"/>
  <c r="C10558" i="11"/>
  <c r="C10559" i="11"/>
  <c r="C10560" i="11"/>
  <c r="C10561" i="11"/>
  <c r="C10562" i="11"/>
  <c r="C10563" i="11"/>
  <c r="C10564" i="11"/>
  <c r="C10565" i="11"/>
  <c r="C10566" i="11"/>
  <c r="C10567" i="11"/>
  <c r="C10568" i="11"/>
  <c r="C10569" i="11"/>
  <c r="C10570" i="11"/>
  <c r="C10571" i="11"/>
  <c r="C10572" i="11"/>
  <c r="C10573" i="11"/>
  <c r="C10574" i="11"/>
  <c r="C10575" i="11"/>
  <c r="C10576" i="11"/>
  <c r="C10577" i="11"/>
  <c r="C10578" i="11"/>
  <c r="C10579" i="11"/>
  <c r="C10580" i="11"/>
  <c r="C10581" i="11"/>
  <c r="C10582" i="11"/>
  <c r="C10583" i="11"/>
  <c r="C10584" i="11"/>
  <c r="C10585" i="11"/>
  <c r="C10586" i="11"/>
  <c r="C10587" i="11"/>
  <c r="C10588" i="11"/>
  <c r="C10589" i="11"/>
  <c r="C10590" i="11"/>
  <c r="C10591" i="11"/>
  <c r="C10592" i="11"/>
  <c r="C10593" i="11"/>
  <c r="C10594" i="11"/>
  <c r="C10595" i="11"/>
  <c r="C10596" i="11"/>
  <c r="C10597" i="11"/>
  <c r="C10598" i="11"/>
  <c r="C10599" i="11"/>
  <c r="C10600" i="11"/>
  <c r="C10601" i="11"/>
  <c r="C10602" i="11"/>
  <c r="C10603" i="11"/>
  <c r="C10604" i="11"/>
  <c r="C10605" i="11"/>
  <c r="C10606" i="11"/>
  <c r="C10607" i="11"/>
  <c r="C10608" i="11"/>
  <c r="C10609" i="11"/>
  <c r="C10610" i="11"/>
  <c r="C10611" i="11"/>
  <c r="C10612" i="11"/>
  <c r="C10613" i="11"/>
  <c r="C10614" i="11"/>
  <c r="C10615" i="11"/>
  <c r="C10616" i="11"/>
  <c r="C10617" i="11"/>
  <c r="C10618" i="11"/>
  <c r="C10619" i="11"/>
  <c r="C10620" i="11"/>
  <c r="C10621" i="11"/>
  <c r="C10622" i="11"/>
  <c r="C10623" i="11"/>
  <c r="C10624" i="11"/>
  <c r="C10625" i="11"/>
  <c r="C10626" i="11"/>
  <c r="C10627" i="11"/>
  <c r="C10628" i="11"/>
  <c r="C10629" i="11"/>
  <c r="C10630" i="11"/>
  <c r="C10631" i="11"/>
  <c r="C10632" i="11"/>
  <c r="C10633" i="11"/>
  <c r="C10634" i="11"/>
  <c r="C10635" i="11"/>
  <c r="C10636" i="11"/>
  <c r="C10637" i="11"/>
  <c r="C10638" i="11"/>
  <c r="C10639" i="11"/>
  <c r="C10640" i="11"/>
  <c r="C10641" i="11"/>
  <c r="C10642" i="11"/>
  <c r="C10643" i="11"/>
  <c r="C10644" i="11"/>
  <c r="C10645" i="11"/>
  <c r="C10646" i="11"/>
  <c r="C10647" i="11"/>
  <c r="C10648" i="11"/>
  <c r="C10649" i="11"/>
  <c r="C10650" i="11"/>
  <c r="C10651" i="11"/>
  <c r="C10652" i="11"/>
  <c r="C10653" i="11"/>
  <c r="C10654" i="11"/>
  <c r="C10655" i="11"/>
  <c r="C10656" i="11"/>
  <c r="C10657" i="11"/>
  <c r="C10658" i="11"/>
  <c r="C10659" i="11"/>
  <c r="C10660" i="11"/>
  <c r="C10661" i="11"/>
  <c r="C10662" i="11"/>
  <c r="C10663" i="11"/>
  <c r="C10664" i="11"/>
  <c r="C10665" i="11"/>
  <c r="C10666" i="11"/>
  <c r="C10667" i="11"/>
  <c r="C10668" i="11"/>
  <c r="C10669" i="11"/>
  <c r="C10670" i="11"/>
  <c r="C10671" i="11"/>
  <c r="C10672" i="11"/>
  <c r="C10673" i="11"/>
  <c r="C10674" i="11"/>
  <c r="C10675" i="11"/>
  <c r="C10676" i="11"/>
  <c r="C10677" i="11"/>
  <c r="C10678" i="11"/>
  <c r="C10679" i="11"/>
  <c r="C10680" i="11"/>
  <c r="C10681" i="11"/>
  <c r="C10682" i="11"/>
  <c r="C10683" i="11"/>
  <c r="C10684" i="11"/>
  <c r="C10685" i="11"/>
  <c r="C10686" i="11"/>
  <c r="C10687" i="11"/>
  <c r="C10688" i="11"/>
  <c r="C10689" i="11"/>
  <c r="C10690" i="11"/>
  <c r="C10691" i="11"/>
  <c r="C10692" i="11"/>
  <c r="C10693" i="11"/>
  <c r="C10694" i="11"/>
  <c r="C10695" i="11"/>
  <c r="C10696" i="11"/>
  <c r="C10697" i="11"/>
  <c r="C10698" i="11"/>
  <c r="C10699" i="11"/>
  <c r="C10700" i="11"/>
  <c r="C10701" i="11"/>
  <c r="C10702" i="11"/>
  <c r="C10703" i="11"/>
  <c r="C10704" i="11"/>
  <c r="C10705" i="11"/>
  <c r="C10706" i="11"/>
  <c r="C10707" i="11"/>
  <c r="C10708" i="11"/>
  <c r="C10709" i="11"/>
  <c r="C10710" i="11"/>
  <c r="C10711" i="11"/>
  <c r="C10712" i="11"/>
  <c r="C10713" i="11"/>
  <c r="C10714" i="11"/>
  <c r="C10715" i="11"/>
  <c r="C10716" i="11"/>
  <c r="C10717" i="11"/>
  <c r="C10718" i="11"/>
  <c r="C10719" i="11"/>
  <c r="C10720" i="11"/>
  <c r="C10721" i="11"/>
  <c r="C10722" i="11"/>
  <c r="C10723" i="11"/>
  <c r="C10724" i="11"/>
  <c r="C10725" i="11"/>
  <c r="C10726" i="11"/>
  <c r="C10727" i="11"/>
  <c r="C10728" i="11"/>
  <c r="C10729" i="11"/>
  <c r="C10730" i="11"/>
  <c r="C10731" i="11"/>
  <c r="C10732" i="11"/>
  <c r="C10733" i="11"/>
  <c r="C10734" i="11"/>
  <c r="C10735" i="11"/>
  <c r="C10736" i="11"/>
  <c r="C10737" i="11"/>
  <c r="C10738" i="11"/>
  <c r="C10739" i="11"/>
  <c r="C10740" i="11"/>
  <c r="C10741" i="11"/>
  <c r="C10742" i="11"/>
  <c r="C10743" i="11"/>
  <c r="C10744" i="11"/>
  <c r="C10745" i="11"/>
  <c r="C10746" i="11"/>
  <c r="C10747" i="11"/>
  <c r="C10748" i="11"/>
  <c r="C10749" i="11"/>
  <c r="C10750" i="11"/>
  <c r="C10751" i="11"/>
  <c r="C10752" i="11"/>
  <c r="C10753" i="11"/>
  <c r="C10754" i="11"/>
  <c r="C10755" i="11"/>
  <c r="C10756" i="11"/>
  <c r="C10757" i="11"/>
  <c r="C10758" i="11"/>
  <c r="C10759" i="11"/>
  <c r="C10760" i="11"/>
  <c r="C10761" i="11"/>
  <c r="C10762" i="11"/>
  <c r="C10763" i="11"/>
  <c r="C10764" i="11"/>
  <c r="C10765" i="11"/>
  <c r="C10766" i="11"/>
  <c r="C10767" i="11"/>
  <c r="C10768" i="11"/>
  <c r="C10769" i="11"/>
  <c r="C10770" i="11"/>
  <c r="C10771" i="11"/>
  <c r="C10772" i="11"/>
  <c r="C10773" i="11"/>
  <c r="C10774" i="11"/>
  <c r="C10775" i="11"/>
  <c r="C10776" i="11"/>
  <c r="C10777" i="11"/>
  <c r="C10778" i="11"/>
  <c r="C10779" i="11"/>
  <c r="C10780" i="11"/>
  <c r="C10781" i="11"/>
  <c r="C10782" i="11"/>
  <c r="C10783" i="11"/>
  <c r="C10784" i="11"/>
  <c r="C10785" i="11"/>
  <c r="C10786" i="11"/>
  <c r="C10787" i="11"/>
  <c r="C10788" i="11"/>
  <c r="C10789" i="11"/>
  <c r="C10790" i="11"/>
  <c r="C10791" i="11"/>
  <c r="C10792" i="11"/>
  <c r="C10793" i="11"/>
  <c r="C10794" i="11"/>
  <c r="C10795" i="11"/>
  <c r="C10796" i="11"/>
  <c r="C10797" i="11"/>
  <c r="C10798" i="11"/>
  <c r="C10799" i="11"/>
  <c r="C10800" i="11"/>
  <c r="C10801" i="11"/>
  <c r="C10802" i="11"/>
  <c r="C10803" i="11"/>
  <c r="C10804" i="11"/>
  <c r="C10805" i="11"/>
  <c r="C10806" i="11"/>
  <c r="C10807" i="11"/>
  <c r="C10808" i="11"/>
  <c r="C10809" i="11"/>
  <c r="C10810" i="11"/>
  <c r="C10811" i="11"/>
  <c r="C10812" i="11"/>
  <c r="C10813" i="11"/>
  <c r="C10814" i="11"/>
  <c r="C10815" i="11"/>
  <c r="C10816" i="11"/>
  <c r="C10817" i="11"/>
  <c r="C10818" i="11"/>
  <c r="C10819" i="11"/>
  <c r="C10820" i="11"/>
  <c r="C10821" i="11"/>
  <c r="C10822" i="11"/>
  <c r="C10823" i="11"/>
  <c r="C10824" i="11"/>
  <c r="C10825" i="11"/>
  <c r="C10826" i="11"/>
  <c r="C10827" i="11"/>
  <c r="C10828" i="11"/>
  <c r="C10829" i="11"/>
  <c r="C10830" i="11"/>
  <c r="C10831" i="11"/>
  <c r="C10832" i="11"/>
  <c r="C10833" i="11"/>
  <c r="C10834" i="11"/>
  <c r="C10835" i="11"/>
  <c r="C10836" i="11"/>
  <c r="C10837" i="11"/>
  <c r="C10838" i="11"/>
  <c r="C10839" i="11"/>
  <c r="C10840" i="11"/>
  <c r="C10841" i="11"/>
  <c r="C10842" i="11"/>
  <c r="C10843" i="11"/>
  <c r="C10844" i="11"/>
  <c r="C10845" i="11"/>
  <c r="C10846" i="11"/>
  <c r="C10847" i="11"/>
  <c r="C10848" i="11"/>
  <c r="C10849" i="11"/>
  <c r="C10850" i="11"/>
  <c r="C10851" i="11"/>
  <c r="C10852" i="11"/>
  <c r="C10853" i="11"/>
  <c r="C10854" i="11"/>
  <c r="C10855" i="11"/>
  <c r="C10856" i="11"/>
  <c r="C10857" i="11"/>
  <c r="C10858" i="11"/>
  <c r="C10859" i="11"/>
  <c r="C10860" i="11"/>
  <c r="C10861" i="11"/>
  <c r="C10862" i="11"/>
  <c r="C10863" i="11"/>
  <c r="C10864" i="11"/>
  <c r="C10865" i="11"/>
  <c r="C10866" i="11"/>
  <c r="C10867" i="11"/>
  <c r="C10868" i="11"/>
  <c r="C10869" i="11"/>
  <c r="C10870" i="11"/>
  <c r="C10871" i="11"/>
  <c r="C10872" i="11"/>
  <c r="C10873" i="11"/>
  <c r="C10874" i="11"/>
  <c r="C10875" i="11"/>
  <c r="C10876" i="11"/>
  <c r="C10877" i="11"/>
  <c r="C10878" i="11"/>
  <c r="C10879" i="11"/>
  <c r="C10880" i="11"/>
  <c r="C10881" i="11"/>
  <c r="C10882" i="11"/>
  <c r="C10883" i="11"/>
  <c r="C10884" i="11"/>
  <c r="C10885" i="11"/>
  <c r="C10886" i="11"/>
  <c r="C10887" i="11"/>
  <c r="C10888" i="11"/>
  <c r="C10889" i="11"/>
  <c r="C10890" i="11"/>
  <c r="C10891" i="11"/>
  <c r="C10892" i="11"/>
  <c r="C10893" i="11"/>
  <c r="C10894" i="11"/>
  <c r="C10895" i="11"/>
  <c r="C10896" i="11"/>
  <c r="C10897" i="11"/>
  <c r="C10898" i="11"/>
  <c r="C10899" i="11"/>
  <c r="C10900" i="11"/>
  <c r="C10901" i="11"/>
  <c r="C10902" i="11"/>
  <c r="C10903" i="11"/>
  <c r="C10904" i="11"/>
  <c r="C10905" i="11"/>
  <c r="C10906" i="11"/>
  <c r="C10907" i="11"/>
  <c r="C10908" i="11"/>
  <c r="C10909" i="11"/>
  <c r="C10910" i="11"/>
  <c r="C10911" i="11"/>
  <c r="C10912" i="11"/>
  <c r="C10913" i="11"/>
  <c r="C10914" i="11"/>
  <c r="C10915" i="11"/>
  <c r="C10916" i="11"/>
  <c r="C10917" i="11"/>
  <c r="C10918" i="11"/>
  <c r="C10919" i="11"/>
  <c r="C10920" i="11"/>
  <c r="C10921" i="11"/>
  <c r="C10922" i="11"/>
  <c r="C10923" i="11"/>
  <c r="C10924" i="11"/>
  <c r="C10925" i="11"/>
  <c r="C10926" i="11"/>
  <c r="C10927" i="11"/>
  <c r="C10928" i="11"/>
  <c r="C10929" i="11"/>
  <c r="C10930" i="11"/>
  <c r="C10931" i="11"/>
  <c r="C10932" i="11"/>
  <c r="C10933" i="11"/>
  <c r="C10934" i="11"/>
  <c r="C10935" i="11"/>
  <c r="C10936" i="11"/>
  <c r="C10937" i="11"/>
  <c r="C10938" i="11"/>
  <c r="C10939" i="11"/>
  <c r="C10940" i="11"/>
  <c r="C10941" i="11"/>
  <c r="C10942" i="11"/>
  <c r="C10943" i="11"/>
  <c r="C10944" i="11"/>
  <c r="C10945" i="11"/>
  <c r="C10946" i="11"/>
  <c r="C10947" i="11"/>
  <c r="C10948" i="11"/>
  <c r="C10949" i="11"/>
  <c r="C10950" i="11"/>
  <c r="C10951" i="11"/>
  <c r="C10952" i="11"/>
  <c r="C10953" i="11"/>
  <c r="C10954" i="11"/>
  <c r="C10955" i="11"/>
  <c r="C10956" i="11"/>
  <c r="C10957" i="11"/>
  <c r="C10958" i="11"/>
  <c r="C10959" i="11"/>
  <c r="C10960" i="11"/>
  <c r="C10961" i="11"/>
  <c r="C10962" i="11"/>
  <c r="C10963" i="11"/>
  <c r="C10964" i="11"/>
  <c r="C10965" i="11"/>
  <c r="C10966" i="11"/>
  <c r="C10967" i="11"/>
  <c r="C10968" i="11"/>
  <c r="C10969" i="11"/>
  <c r="C10970" i="11"/>
  <c r="C10971" i="11"/>
  <c r="C10972" i="11"/>
  <c r="C10973" i="11"/>
  <c r="C10974" i="11"/>
  <c r="C10975" i="11"/>
  <c r="C10976" i="11"/>
  <c r="C10977" i="11"/>
  <c r="C10978" i="11"/>
  <c r="C10979" i="11"/>
  <c r="C10980" i="11"/>
  <c r="C10981" i="11"/>
  <c r="C10982" i="11"/>
  <c r="C10983" i="11"/>
  <c r="C10984" i="11"/>
  <c r="C10985" i="11"/>
  <c r="C10986" i="11"/>
  <c r="C10987" i="11"/>
  <c r="C10988" i="11"/>
  <c r="C10989" i="11"/>
  <c r="C10990" i="11"/>
  <c r="C10991" i="11"/>
  <c r="C10992" i="11"/>
  <c r="C10993" i="11"/>
  <c r="C10994" i="11"/>
  <c r="C10995" i="11"/>
  <c r="C10996" i="11"/>
  <c r="C10997" i="11"/>
  <c r="C10998" i="11"/>
  <c r="C10999" i="11"/>
  <c r="C11000" i="11"/>
  <c r="C11001" i="11"/>
  <c r="C11002" i="11"/>
  <c r="C11003" i="11"/>
  <c r="C11004" i="11"/>
  <c r="C11005" i="11"/>
  <c r="C11006" i="11"/>
  <c r="C11007" i="11"/>
  <c r="C11008" i="11"/>
  <c r="C11009" i="11"/>
  <c r="C11010" i="11"/>
  <c r="C11011" i="11"/>
  <c r="C11012" i="11"/>
  <c r="C11013" i="11"/>
  <c r="C11014" i="11"/>
  <c r="C11015" i="11"/>
  <c r="C11016" i="11"/>
  <c r="C11017" i="11"/>
  <c r="C11018" i="11"/>
  <c r="C11019" i="11"/>
  <c r="C11020" i="11"/>
  <c r="C11021" i="11"/>
  <c r="C11022" i="11"/>
  <c r="C11023" i="11"/>
  <c r="C11024" i="11"/>
  <c r="C11025" i="11"/>
  <c r="C11026" i="11"/>
  <c r="C11027" i="11"/>
  <c r="C11028" i="11"/>
  <c r="C11029" i="11"/>
  <c r="C11030" i="11"/>
  <c r="C11031" i="11"/>
  <c r="C11032" i="11"/>
  <c r="C11033" i="11"/>
  <c r="C11034" i="11"/>
  <c r="C11035" i="11"/>
  <c r="C11036" i="11"/>
  <c r="C11037" i="11"/>
  <c r="C11038" i="11"/>
  <c r="C11039" i="11"/>
  <c r="C11040" i="11"/>
  <c r="C11041" i="11"/>
  <c r="C11042" i="11"/>
  <c r="C11043" i="11"/>
  <c r="C11044" i="11"/>
  <c r="C11045" i="11"/>
  <c r="C11046" i="11"/>
  <c r="C11047" i="11"/>
  <c r="C11048" i="11"/>
  <c r="C11049" i="11"/>
  <c r="C11050" i="11"/>
  <c r="C11051" i="11"/>
  <c r="C11052" i="11"/>
  <c r="C11053" i="11"/>
  <c r="C11054" i="11"/>
  <c r="C11055" i="11"/>
  <c r="C11056" i="11"/>
  <c r="C11057" i="11"/>
  <c r="C11058" i="11"/>
  <c r="C11059" i="11"/>
  <c r="C11060" i="11"/>
  <c r="C11061" i="11"/>
  <c r="C11062" i="11"/>
  <c r="C11063" i="11"/>
  <c r="C11064" i="11"/>
  <c r="C11065" i="11"/>
  <c r="C11066" i="11"/>
  <c r="C11067" i="11"/>
  <c r="C11068" i="11"/>
  <c r="C11069" i="11"/>
  <c r="C11070" i="11"/>
  <c r="C11071" i="11"/>
  <c r="C11072" i="11"/>
  <c r="C11073" i="11"/>
  <c r="C11074" i="11"/>
  <c r="C11075" i="11"/>
  <c r="C11076" i="11"/>
  <c r="C11077" i="11"/>
  <c r="C11078" i="11"/>
  <c r="C11079" i="11"/>
  <c r="C11080" i="11"/>
  <c r="C11081" i="11"/>
  <c r="C11082" i="11"/>
  <c r="C11083" i="11"/>
  <c r="C11084" i="11"/>
  <c r="C11085" i="11"/>
  <c r="C11086" i="11"/>
  <c r="C11087" i="11"/>
  <c r="C11088" i="11"/>
  <c r="C11089" i="11"/>
  <c r="C11090" i="11"/>
  <c r="C11091" i="11"/>
  <c r="C11092" i="11"/>
  <c r="C11093" i="11"/>
  <c r="C11094" i="11"/>
  <c r="C11095" i="11"/>
  <c r="C11096" i="11"/>
  <c r="C11097" i="11"/>
  <c r="C11098" i="11"/>
  <c r="C11099" i="11"/>
  <c r="C11100" i="11"/>
  <c r="C11101" i="11"/>
  <c r="C11102" i="11"/>
  <c r="C11103" i="11"/>
  <c r="C11104" i="11"/>
  <c r="C11105" i="11"/>
  <c r="C11106" i="11"/>
  <c r="C11107" i="11"/>
  <c r="C11108" i="11"/>
  <c r="C11109" i="11"/>
  <c r="C11110" i="11"/>
  <c r="C11111" i="11"/>
  <c r="C11112" i="11"/>
  <c r="C11113" i="11"/>
  <c r="C11114" i="11"/>
  <c r="C11115" i="11"/>
  <c r="C11116" i="11"/>
  <c r="C11117" i="11"/>
  <c r="C11118" i="11"/>
  <c r="C11119" i="11"/>
  <c r="C11120" i="11"/>
  <c r="C11121" i="11"/>
  <c r="C11122" i="11"/>
  <c r="C11123" i="11"/>
  <c r="C11124" i="11"/>
  <c r="C11125" i="11"/>
  <c r="C11126" i="11"/>
  <c r="C11127" i="11"/>
  <c r="C11128" i="11"/>
  <c r="C11129" i="11"/>
  <c r="C11130" i="11"/>
  <c r="C11131" i="11"/>
  <c r="C11132" i="11"/>
  <c r="C11133" i="11"/>
  <c r="C11134" i="11"/>
  <c r="C11135" i="11"/>
  <c r="C11136" i="11"/>
  <c r="C11137" i="11"/>
  <c r="C11138" i="11"/>
  <c r="C11139" i="11"/>
  <c r="C11140" i="11"/>
  <c r="C11141" i="11"/>
  <c r="C11142" i="11"/>
  <c r="C11143" i="11"/>
  <c r="C11144" i="11"/>
  <c r="C11145" i="11"/>
  <c r="C11146" i="11"/>
  <c r="C11147" i="11"/>
  <c r="C11148" i="11"/>
  <c r="C11149" i="11"/>
  <c r="C11150" i="11"/>
  <c r="C11151" i="11"/>
  <c r="C11152" i="11"/>
  <c r="C11153" i="11"/>
  <c r="C11154" i="11"/>
  <c r="C11155" i="11"/>
  <c r="C11156" i="11"/>
  <c r="C11157" i="11"/>
  <c r="C11158" i="11"/>
  <c r="C11159" i="11"/>
  <c r="C11160" i="11"/>
  <c r="C11161" i="11"/>
  <c r="C11162" i="11"/>
  <c r="C11163" i="11"/>
  <c r="C11164" i="11"/>
  <c r="C11165" i="11"/>
  <c r="C11166" i="11"/>
  <c r="C11167" i="11"/>
  <c r="C11168" i="11"/>
  <c r="C11169" i="11"/>
  <c r="C11170" i="11"/>
  <c r="C11171" i="11"/>
  <c r="C11172" i="11"/>
  <c r="C11173" i="11"/>
  <c r="C11174" i="11"/>
  <c r="C11175" i="11"/>
  <c r="C11176" i="11"/>
  <c r="C11177" i="11"/>
  <c r="C11178" i="11"/>
  <c r="C11179" i="11"/>
  <c r="C11180" i="11"/>
  <c r="C11181" i="11"/>
  <c r="C11182" i="11"/>
  <c r="C11183" i="11"/>
  <c r="C11184" i="11"/>
  <c r="C11185" i="11"/>
  <c r="C11186" i="11"/>
  <c r="C11187" i="11"/>
  <c r="C11188" i="11"/>
  <c r="C11189" i="11"/>
  <c r="C11190" i="11"/>
  <c r="C11191" i="11"/>
  <c r="C11192" i="11"/>
  <c r="C11193" i="11"/>
  <c r="C11194" i="11"/>
  <c r="C11195" i="11"/>
  <c r="C11196" i="11"/>
  <c r="C11197" i="11"/>
  <c r="C11198" i="11"/>
  <c r="C11199" i="11"/>
  <c r="C11200" i="11"/>
  <c r="C11201" i="11"/>
  <c r="C11202" i="11"/>
  <c r="C11203" i="11"/>
  <c r="C11204" i="11"/>
  <c r="C11205" i="11"/>
  <c r="C11206" i="11"/>
  <c r="C11207" i="11"/>
  <c r="C11208" i="11"/>
  <c r="C11209" i="11"/>
  <c r="C11210" i="11"/>
  <c r="C11211" i="11"/>
  <c r="C11212" i="11"/>
  <c r="C11213" i="11"/>
  <c r="C11214" i="11"/>
  <c r="C11215" i="11"/>
  <c r="C11216" i="11"/>
  <c r="C11217" i="11"/>
  <c r="C11218" i="11"/>
  <c r="C11219" i="11"/>
  <c r="C11220" i="11"/>
  <c r="C11221" i="11"/>
  <c r="C11222" i="11"/>
  <c r="C11223" i="11"/>
  <c r="C11224" i="11"/>
  <c r="C11225" i="11"/>
  <c r="C11226" i="11"/>
  <c r="C11227" i="11"/>
  <c r="C11228" i="11"/>
  <c r="C11229" i="11"/>
  <c r="C11230" i="11"/>
  <c r="C11231" i="11"/>
  <c r="C11232" i="11"/>
  <c r="C11233" i="11"/>
  <c r="C11234" i="11"/>
  <c r="C11235" i="11"/>
  <c r="C11236" i="11"/>
  <c r="C11237" i="11"/>
  <c r="C11238" i="11"/>
  <c r="C11239" i="11"/>
  <c r="C11240" i="11"/>
  <c r="C11241" i="11"/>
  <c r="C11242" i="11"/>
  <c r="C11243" i="11"/>
  <c r="C11244" i="11"/>
  <c r="C11245" i="11"/>
  <c r="C11246" i="11"/>
  <c r="C11247" i="11"/>
  <c r="C11248" i="11"/>
  <c r="C11249" i="11"/>
  <c r="C11250" i="11"/>
  <c r="C11251" i="11"/>
  <c r="C11252" i="11"/>
  <c r="C11253" i="11"/>
  <c r="C11254" i="11"/>
  <c r="C11255" i="11"/>
  <c r="C11256" i="11"/>
  <c r="C11257" i="11"/>
  <c r="C11258" i="11"/>
  <c r="C11259" i="11"/>
  <c r="C11260" i="11"/>
  <c r="C11261" i="11"/>
  <c r="C11262" i="11"/>
  <c r="C11263" i="11"/>
  <c r="C11264" i="11"/>
  <c r="C11265" i="11"/>
  <c r="C11266" i="11"/>
  <c r="C11267" i="11"/>
  <c r="C11268" i="11"/>
  <c r="C11269" i="11"/>
  <c r="C11270" i="11"/>
  <c r="C11271" i="11"/>
  <c r="C11272" i="11"/>
  <c r="C11273" i="11"/>
  <c r="C11274" i="11"/>
  <c r="C11275" i="11"/>
  <c r="C11276" i="11"/>
  <c r="C11277" i="11"/>
  <c r="C11278" i="11"/>
  <c r="C11279" i="11"/>
  <c r="C11280" i="11"/>
  <c r="C11281" i="11"/>
  <c r="C11282" i="11"/>
  <c r="C11283" i="11"/>
  <c r="C11284" i="11"/>
  <c r="C11285" i="11"/>
  <c r="C11286" i="11"/>
  <c r="C11287" i="11"/>
  <c r="C11288" i="11"/>
  <c r="C11289" i="11"/>
  <c r="C11290" i="11"/>
  <c r="C11291" i="11"/>
  <c r="C11292" i="11"/>
  <c r="C11293" i="11"/>
  <c r="C11294" i="11"/>
  <c r="C11295" i="11"/>
  <c r="C11296" i="11"/>
  <c r="C11297" i="11"/>
  <c r="C11298" i="11"/>
  <c r="C11299" i="11"/>
  <c r="C11300" i="11"/>
  <c r="C11301" i="11"/>
  <c r="C11302" i="11"/>
  <c r="C11303" i="11"/>
  <c r="C11304" i="11"/>
  <c r="C11305" i="11"/>
  <c r="C11306" i="11"/>
  <c r="C11307" i="11"/>
  <c r="C11308" i="11"/>
  <c r="C11309" i="11"/>
  <c r="C11310" i="11"/>
  <c r="C11311" i="11"/>
  <c r="C11312" i="11"/>
  <c r="C11313" i="11"/>
  <c r="C11314" i="11"/>
  <c r="C11315" i="11"/>
  <c r="C11316" i="11"/>
  <c r="C11317" i="11"/>
  <c r="C11318" i="11"/>
  <c r="C11319" i="11"/>
  <c r="C11320" i="11"/>
  <c r="C11321" i="11"/>
  <c r="C11322" i="11"/>
  <c r="C11323" i="11"/>
  <c r="C11324" i="11"/>
  <c r="C11325" i="11"/>
  <c r="C11326" i="11"/>
  <c r="C11327" i="11"/>
  <c r="C11328" i="11"/>
  <c r="C11329" i="11"/>
  <c r="C11330" i="11"/>
  <c r="C11331" i="11"/>
  <c r="C11332" i="11"/>
  <c r="C11333" i="11"/>
  <c r="C11334" i="11"/>
  <c r="C11335" i="11"/>
  <c r="C11336" i="11"/>
  <c r="C11337" i="11"/>
  <c r="C11338" i="11"/>
  <c r="C11339" i="11"/>
  <c r="C11340" i="11"/>
  <c r="C11341" i="11"/>
  <c r="C11342" i="11"/>
  <c r="C11343" i="11"/>
  <c r="C11344" i="11"/>
  <c r="C11345" i="11"/>
  <c r="C11346" i="11"/>
  <c r="C11347" i="11"/>
  <c r="C11348" i="11"/>
  <c r="C11349" i="11"/>
  <c r="C11350" i="11"/>
  <c r="C11351" i="11"/>
  <c r="C11352" i="11"/>
  <c r="C11353" i="11"/>
  <c r="C11354" i="11"/>
  <c r="C11355" i="11"/>
  <c r="C11356" i="11"/>
  <c r="C11357" i="11"/>
  <c r="C11358" i="11"/>
  <c r="C11359" i="11"/>
  <c r="C11360" i="11"/>
  <c r="C11361" i="11"/>
  <c r="C11362" i="11"/>
  <c r="C11363" i="11"/>
  <c r="C11364" i="11"/>
  <c r="C11365" i="11"/>
  <c r="C11366" i="11"/>
  <c r="C11367" i="11"/>
  <c r="C11368" i="11"/>
  <c r="C11369" i="11"/>
  <c r="C11370" i="11"/>
  <c r="C11371" i="11"/>
  <c r="C11372" i="11"/>
  <c r="C11373" i="11"/>
  <c r="C11374" i="11"/>
  <c r="C11375" i="11"/>
  <c r="C11376" i="11"/>
  <c r="C11377" i="11"/>
  <c r="C11378" i="11"/>
  <c r="C11379" i="11"/>
  <c r="C11380" i="11"/>
  <c r="C11381" i="11"/>
  <c r="C11382" i="11"/>
  <c r="C11383" i="11"/>
  <c r="C11384" i="11"/>
  <c r="C11385" i="11"/>
  <c r="C11386" i="11"/>
  <c r="C11387" i="11"/>
  <c r="C11388" i="11"/>
  <c r="C11389" i="11"/>
  <c r="C11390" i="11"/>
  <c r="C11391" i="11"/>
  <c r="C11392" i="11"/>
  <c r="C11393" i="11"/>
  <c r="C11394" i="11"/>
  <c r="C11395" i="11"/>
  <c r="C11396" i="11"/>
  <c r="C11397" i="11"/>
  <c r="C11398" i="11"/>
  <c r="C11399" i="11"/>
  <c r="C11400" i="11"/>
  <c r="C11401" i="11"/>
  <c r="C11402" i="11"/>
  <c r="C11403" i="11"/>
  <c r="C11404" i="11"/>
  <c r="C11405" i="11"/>
  <c r="C11406" i="11"/>
  <c r="C11407" i="11"/>
  <c r="C11408" i="11"/>
  <c r="C11409" i="11"/>
  <c r="C11410" i="11"/>
  <c r="C11411" i="11"/>
  <c r="C11412" i="11"/>
  <c r="C11413" i="11"/>
  <c r="C11414" i="11"/>
  <c r="C11415" i="11"/>
  <c r="C11416" i="11"/>
  <c r="C11417" i="11"/>
  <c r="C11418" i="11"/>
  <c r="C11419" i="11"/>
  <c r="C11420" i="11"/>
  <c r="C11421" i="11"/>
  <c r="C11422" i="11"/>
  <c r="C11423" i="11"/>
  <c r="C11424" i="11"/>
  <c r="C11425" i="11"/>
  <c r="C11426" i="11"/>
  <c r="C11427" i="11"/>
  <c r="C11428" i="11"/>
  <c r="C11429" i="11"/>
  <c r="C11430" i="11"/>
  <c r="C11431" i="11"/>
  <c r="C11432" i="11"/>
  <c r="C11433" i="11"/>
  <c r="C11434" i="11"/>
  <c r="C11435" i="11"/>
  <c r="C11436" i="11"/>
  <c r="C11437" i="11"/>
  <c r="C11438" i="11"/>
  <c r="C11439" i="11"/>
  <c r="C11440" i="11"/>
  <c r="C11441" i="11"/>
  <c r="C11442" i="11"/>
  <c r="C11443" i="11"/>
  <c r="C11444" i="11"/>
  <c r="C11445" i="11"/>
  <c r="C11446" i="11"/>
  <c r="C11447" i="11"/>
  <c r="C11448" i="11"/>
  <c r="C11449" i="11"/>
  <c r="C11450" i="11"/>
  <c r="C11451" i="11"/>
  <c r="C11452" i="11"/>
  <c r="C11453" i="11"/>
  <c r="C11454" i="11"/>
  <c r="C11455" i="11"/>
  <c r="C11456" i="11"/>
  <c r="C11457" i="11"/>
  <c r="C11458" i="11"/>
  <c r="C11459" i="11"/>
  <c r="C11460" i="11"/>
  <c r="C11461" i="11"/>
  <c r="C11462" i="11"/>
  <c r="C11463" i="11"/>
  <c r="C11464" i="11"/>
  <c r="C11465" i="11"/>
  <c r="C11466" i="11"/>
  <c r="C11467" i="11"/>
  <c r="C11468" i="11"/>
  <c r="C11469" i="11"/>
  <c r="C11470" i="11"/>
  <c r="C11471" i="11"/>
  <c r="C11472" i="11"/>
  <c r="C11473" i="11"/>
  <c r="C11474" i="11"/>
  <c r="C11475" i="11"/>
  <c r="C11476" i="11"/>
  <c r="C11477" i="11"/>
  <c r="C11478" i="11"/>
  <c r="C11479" i="11"/>
  <c r="C11480" i="11"/>
  <c r="C11481" i="11"/>
  <c r="C11482" i="11"/>
  <c r="C11483" i="11"/>
  <c r="C11484" i="11"/>
  <c r="C11485" i="11"/>
  <c r="C11486" i="11"/>
  <c r="C11487" i="11"/>
  <c r="C11488" i="11"/>
  <c r="C11489" i="11"/>
  <c r="C11490" i="11"/>
  <c r="C11491" i="11"/>
  <c r="C11492" i="11"/>
  <c r="C11493" i="11"/>
  <c r="C11494" i="11"/>
  <c r="C11495" i="11"/>
  <c r="C11496" i="11"/>
  <c r="C11497" i="11"/>
  <c r="C11498" i="11"/>
  <c r="C11499" i="11"/>
  <c r="C11500" i="11"/>
  <c r="C11501" i="11"/>
  <c r="C11502" i="11"/>
  <c r="C11503" i="11"/>
  <c r="C11504" i="11"/>
  <c r="C11505" i="11"/>
  <c r="C11506" i="11"/>
  <c r="C11507" i="11"/>
  <c r="C11508" i="11"/>
  <c r="C11509" i="11"/>
  <c r="C11510" i="11"/>
  <c r="C11511" i="11"/>
  <c r="C11512" i="11"/>
  <c r="C11513" i="11"/>
  <c r="C11514" i="11"/>
  <c r="C11515" i="11"/>
  <c r="C11516" i="11"/>
  <c r="C11517" i="11"/>
  <c r="C11518" i="11"/>
  <c r="C11519" i="11"/>
  <c r="C11520" i="11"/>
  <c r="C11521" i="11"/>
  <c r="C11522" i="11"/>
  <c r="C11523" i="11"/>
  <c r="C11524" i="11"/>
  <c r="C11525" i="11"/>
  <c r="C11526" i="11"/>
  <c r="C11527" i="11"/>
  <c r="C11528" i="11"/>
  <c r="C11529" i="11"/>
  <c r="C11530" i="11"/>
  <c r="C11531" i="11"/>
  <c r="C11532" i="11"/>
  <c r="C11533" i="11"/>
  <c r="C11534" i="11"/>
  <c r="C11535" i="11"/>
  <c r="C11536" i="11"/>
  <c r="C11537" i="11"/>
  <c r="C11538" i="11"/>
  <c r="C11539" i="11"/>
  <c r="C11540" i="11"/>
  <c r="C11541" i="11"/>
  <c r="C11542" i="11"/>
  <c r="C11543" i="11"/>
  <c r="C11544" i="11"/>
  <c r="C11545" i="11"/>
  <c r="C11546" i="11"/>
  <c r="C11547" i="11"/>
  <c r="C11548" i="11"/>
  <c r="C11549" i="11"/>
  <c r="C11550" i="11"/>
  <c r="C11551" i="11"/>
  <c r="C11552" i="11"/>
  <c r="C11553" i="11"/>
  <c r="C11554" i="11"/>
  <c r="C11555" i="11"/>
  <c r="C11556" i="11"/>
  <c r="C11557" i="11"/>
  <c r="C11558" i="11"/>
  <c r="C11559" i="11"/>
  <c r="C11560" i="11"/>
  <c r="C11561" i="11"/>
  <c r="C11562" i="11"/>
  <c r="C11563" i="11"/>
  <c r="C11564" i="11"/>
  <c r="C11565" i="11"/>
  <c r="C11566" i="11"/>
  <c r="C11567" i="11"/>
  <c r="C11568" i="11"/>
  <c r="C11569" i="11"/>
  <c r="C11570" i="11"/>
  <c r="C11571" i="11"/>
  <c r="C11572" i="11"/>
  <c r="C11573" i="11"/>
  <c r="C11574" i="11"/>
  <c r="C11575" i="11"/>
  <c r="C11576" i="11"/>
  <c r="C11577" i="11"/>
  <c r="C11578" i="11"/>
  <c r="C11579" i="11"/>
  <c r="C11580" i="11"/>
  <c r="C11581" i="11"/>
  <c r="C11582" i="11"/>
  <c r="C11583" i="11"/>
  <c r="C11584" i="11"/>
  <c r="C11585" i="11"/>
  <c r="C11586" i="11"/>
  <c r="C11587" i="11"/>
  <c r="C11588" i="11"/>
  <c r="C11589" i="11"/>
  <c r="C11590" i="11"/>
  <c r="C11591" i="11"/>
  <c r="C11592" i="11"/>
  <c r="C11593" i="11"/>
  <c r="C11594" i="11"/>
  <c r="C11595" i="11"/>
  <c r="C11596" i="11"/>
  <c r="C11597" i="11"/>
  <c r="C11598" i="11"/>
  <c r="C11599" i="11"/>
  <c r="C11600" i="11"/>
  <c r="C11601" i="11"/>
  <c r="C11602" i="11"/>
  <c r="C11603" i="11"/>
  <c r="C11604" i="11"/>
  <c r="C11605" i="11"/>
  <c r="C11606" i="11"/>
  <c r="C11607" i="11"/>
  <c r="C11608" i="11"/>
  <c r="C11609" i="11"/>
  <c r="C11610" i="11"/>
  <c r="C11611" i="11"/>
  <c r="C11612" i="11"/>
  <c r="C11613" i="11"/>
  <c r="C11614" i="11"/>
  <c r="C11615" i="11"/>
  <c r="C11616" i="11"/>
  <c r="C11617" i="11"/>
  <c r="C11618" i="11"/>
  <c r="C11619" i="11"/>
  <c r="C11620" i="11"/>
  <c r="C11621" i="11"/>
  <c r="C11622" i="11"/>
  <c r="C11623" i="11"/>
  <c r="C11624" i="11"/>
  <c r="C11625" i="11"/>
  <c r="C11626" i="11"/>
  <c r="C11627" i="11"/>
  <c r="C11628" i="11"/>
  <c r="C11629" i="11"/>
  <c r="C11630" i="11"/>
  <c r="C11631" i="11"/>
  <c r="C11632" i="11"/>
  <c r="C11633" i="11"/>
  <c r="C11634" i="11"/>
  <c r="C11635" i="11"/>
  <c r="C11636" i="11"/>
  <c r="C11637" i="11"/>
  <c r="C11638" i="11"/>
  <c r="C11639" i="11"/>
  <c r="C11640" i="11"/>
  <c r="C11641" i="11"/>
  <c r="C11642" i="11"/>
  <c r="C11643" i="11"/>
  <c r="C11644" i="11"/>
  <c r="C11645" i="11"/>
  <c r="C11646" i="11"/>
  <c r="C11647" i="11"/>
  <c r="C11648" i="11"/>
  <c r="C11649" i="11"/>
  <c r="C11650" i="11"/>
  <c r="C11651" i="11"/>
  <c r="C11652" i="11"/>
  <c r="C11653" i="11"/>
  <c r="C11654" i="11"/>
  <c r="C11655" i="11"/>
  <c r="C11656" i="11"/>
  <c r="C11657" i="11"/>
  <c r="C11658" i="11"/>
  <c r="C11659" i="11"/>
  <c r="C11660" i="11"/>
  <c r="C11661" i="11"/>
  <c r="C11662" i="11"/>
  <c r="C11663" i="11"/>
  <c r="C11664" i="11"/>
  <c r="C11665" i="11"/>
  <c r="C11666" i="11"/>
  <c r="C11667" i="11"/>
  <c r="C11668" i="11"/>
  <c r="C11669" i="11"/>
  <c r="C11670" i="11"/>
  <c r="C11671" i="11"/>
  <c r="C11672" i="11"/>
  <c r="C11673" i="11"/>
  <c r="C11674" i="11"/>
  <c r="C11675" i="11"/>
  <c r="C11676" i="11"/>
  <c r="C11677" i="11"/>
  <c r="C11678" i="11"/>
  <c r="C11679" i="11"/>
  <c r="C11680" i="11"/>
  <c r="C11681" i="11"/>
  <c r="C11682" i="11"/>
  <c r="C11683" i="11"/>
  <c r="C11684" i="11"/>
  <c r="C11685" i="11"/>
  <c r="C11686" i="11"/>
  <c r="C11687" i="11"/>
  <c r="C11688" i="11"/>
  <c r="C11689" i="11"/>
  <c r="C11690" i="11"/>
  <c r="C11691" i="11"/>
  <c r="C11692" i="11"/>
  <c r="C11693" i="11"/>
  <c r="C11694" i="11"/>
  <c r="C11695" i="11"/>
  <c r="C11696" i="11"/>
  <c r="C11697" i="11"/>
  <c r="C11698" i="11"/>
  <c r="C11699" i="11"/>
  <c r="C11700" i="11"/>
  <c r="C11701" i="11"/>
  <c r="C11702" i="11"/>
  <c r="C11703" i="11"/>
  <c r="C11704" i="11"/>
  <c r="C11705" i="11"/>
  <c r="C11706" i="11"/>
  <c r="C11707" i="11"/>
  <c r="C11708" i="11"/>
  <c r="C11709" i="11"/>
  <c r="C11710" i="11"/>
  <c r="C11711" i="11"/>
  <c r="C11712" i="11"/>
  <c r="C11713" i="11"/>
  <c r="C11714" i="11"/>
  <c r="C11715" i="11"/>
  <c r="C11716" i="11"/>
  <c r="C11717" i="11"/>
  <c r="C11718" i="11"/>
  <c r="C11719" i="11"/>
  <c r="C11720" i="11"/>
  <c r="C11721" i="11"/>
  <c r="C11722" i="11"/>
  <c r="C11723" i="11"/>
  <c r="C11724" i="11"/>
  <c r="C11725" i="11"/>
  <c r="C11726" i="11"/>
  <c r="C11727" i="11"/>
  <c r="C11728" i="11"/>
  <c r="C11729" i="11"/>
  <c r="C11730" i="11"/>
  <c r="C11731" i="11"/>
  <c r="C11732" i="11"/>
  <c r="C11733" i="11"/>
  <c r="C11734" i="11"/>
  <c r="C11735" i="11"/>
  <c r="C11736" i="11"/>
  <c r="C11737" i="11"/>
  <c r="C11738" i="11"/>
  <c r="C11739" i="11"/>
  <c r="C11740" i="11"/>
  <c r="C11741" i="11"/>
  <c r="C11742" i="11"/>
  <c r="C11743" i="11"/>
  <c r="C11744" i="11"/>
  <c r="C11745" i="11"/>
  <c r="C11746" i="11"/>
  <c r="C11747" i="11"/>
  <c r="C11748" i="11"/>
  <c r="C11749" i="11"/>
  <c r="C11750" i="11"/>
  <c r="C11751" i="11"/>
  <c r="C11752" i="11"/>
  <c r="C11753" i="11"/>
  <c r="C11754" i="11"/>
  <c r="C11755" i="11"/>
  <c r="C11756" i="11"/>
  <c r="C11757" i="11"/>
  <c r="C11758" i="11"/>
  <c r="C11759" i="11"/>
  <c r="C11760" i="11"/>
  <c r="C11761" i="11"/>
  <c r="C11762" i="11"/>
  <c r="C11763" i="11"/>
  <c r="C11764" i="11"/>
  <c r="C11765" i="11"/>
  <c r="C11766" i="11"/>
  <c r="C11767" i="11"/>
  <c r="C11768" i="11"/>
  <c r="C11769" i="11"/>
  <c r="C11770" i="11"/>
  <c r="C11771" i="11"/>
  <c r="C11772" i="11"/>
  <c r="C11773" i="11"/>
  <c r="C11774" i="11"/>
  <c r="C11775" i="11"/>
  <c r="C11776" i="11"/>
  <c r="C11777" i="11"/>
  <c r="C11778" i="11"/>
  <c r="C11779" i="11"/>
  <c r="C11780" i="11"/>
  <c r="C11781" i="11"/>
  <c r="C11782" i="11"/>
  <c r="C11783" i="11"/>
  <c r="C11784" i="11"/>
  <c r="C11785" i="11"/>
  <c r="C11786" i="11"/>
  <c r="C11787" i="11"/>
  <c r="C11788" i="11"/>
  <c r="C11789" i="11"/>
  <c r="C11790" i="11"/>
  <c r="C11791" i="11"/>
  <c r="C11792" i="11"/>
  <c r="C11793" i="11"/>
  <c r="C11794" i="11"/>
  <c r="C11795" i="11"/>
  <c r="C11796" i="11"/>
  <c r="C11797" i="11"/>
  <c r="C11798" i="11"/>
  <c r="C11799" i="11"/>
  <c r="C11800" i="11"/>
  <c r="C11801" i="11"/>
  <c r="C11802" i="11"/>
  <c r="C11803" i="11"/>
  <c r="C11804" i="11"/>
  <c r="C11805" i="11"/>
  <c r="C11806" i="11"/>
  <c r="C11807" i="11"/>
  <c r="C11808" i="11"/>
  <c r="C11809" i="11"/>
  <c r="C11810" i="11"/>
  <c r="C11811" i="11"/>
  <c r="C11812" i="11"/>
  <c r="C11813" i="11"/>
  <c r="C11814" i="11"/>
  <c r="C11815" i="11"/>
  <c r="C11816" i="11"/>
  <c r="C11817" i="11"/>
  <c r="C11818" i="11"/>
  <c r="C11819" i="11"/>
  <c r="C11820" i="11"/>
  <c r="C11821" i="11"/>
  <c r="C11822" i="11"/>
  <c r="C11823" i="11"/>
  <c r="C11824" i="11"/>
  <c r="C11825" i="11"/>
  <c r="C11826" i="11"/>
  <c r="C11827" i="11"/>
  <c r="C11828" i="11"/>
  <c r="C11829" i="11"/>
  <c r="C11830" i="11"/>
  <c r="C11831" i="11"/>
  <c r="C11832" i="11"/>
  <c r="C11833" i="11"/>
  <c r="C11834" i="11"/>
  <c r="C11835" i="11"/>
  <c r="C11836" i="11"/>
  <c r="C11837" i="11"/>
  <c r="C11838" i="11"/>
  <c r="C11839" i="11"/>
  <c r="C11840" i="11"/>
  <c r="C11841" i="11"/>
  <c r="C11842" i="11"/>
  <c r="C11843" i="11"/>
  <c r="C11844" i="11"/>
  <c r="C11845" i="11"/>
  <c r="C11846" i="11"/>
  <c r="C11847" i="11"/>
  <c r="C11848" i="11"/>
  <c r="C11849" i="11"/>
  <c r="C11850" i="11"/>
  <c r="C11851" i="11"/>
  <c r="C11852" i="11"/>
  <c r="C11853" i="11"/>
  <c r="C11854" i="11"/>
  <c r="C11855" i="11"/>
  <c r="C11856" i="11"/>
  <c r="C11857" i="11"/>
  <c r="C11858" i="11"/>
  <c r="C11859" i="11"/>
  <c r="C11860" i="11"/>
  <c r="C11861" i="11"/>
  <c r="C11862" i="11"/>
  <c r="C11863" i="11"/>
  <c r="C11864" i="11"/>
  <c r="C11865" i="11"/>
  <c r="C11866" i="11"/>
  <c r="C11867" i="11"/>
  <c r="C11868" i="11"/>
  <c r="C11869" i="11"/>
  <c r="C11870" i="11"/>
  <c r="C11871" i="11"/>
  <c r="C11872" i="11"/>
  <c r="C11873" i="11"/>
  <c r="C11874" i="11"/>
  <c r="C11875" i="11"/>
  <c r="C11876" i="11"/>
  <c r="C11877" i="11"/>
  <c r="C11878" i="11"/>
  <c r="C11879" i="11"/>
  <c r="C11880" i="11"/>
  <c r="C11881" i="11"/>
  <c r="C11882" i="11"/>
  <c r="C11883" i="11"/>
  <c r="C11884" i="11"/>
  <c r="C11885" i="11"/>
  <c r="C11886" i="11"/>
  <c r="C11887" i="11"/>
  <c r="C11888" i="11"/>
  <c r="C11889" i="11"/>
  <c r="C11890" i="11"/>
  <c r="C11891" i="11"/>
  <c r="C11892" i="11"/>
  <c r="C11893" i="11"/>
  <c r="C11894" i="11"/>
  <c r="C11895" i="11"/>
  <c r="C11896" i="11"/>
  <c r="C11897" i="11"/>
  <c r="C11898" i="11"/>
  <c r="C11899" i="11"/>
  <c r="C11900" i="11"/>
  <c r="C11901" i="11"/>
  <c r="C11902" i="11"/>
  <c r="C11903" i="11"/>
  <c r="C11904" i="11"/>
  <c r="C11905" i="11"/>
  <c r="C11906" i="11"/>
  <c r="C11907" i="11"/>
  <c r="C11908" i="11"/>
  <c r="C11909" i="11"/>
  <c r="C11910" i="11"/>
  <c r="C11911" i="11"/>
  <c r="C11912" i="11"/>
  <c r="C11913" i="11"/>
  <c r="C11914" i="11"/>
  <c r="C11915" i="11"/>
  <c r="C11916" i="11"/>
  <c r="C11917" i="11"/>
  <c r="C11918" i="11"/>
  <c r="C11919" i="11"/>
  <c r="C11920" i="11"/>
  <c r="C11921" i="11"/>
  <c r="C11922" i="11"/>
  <c r="C11923" i="11"/>
  <c r="C11924" i="11"/>
  <c r="C11925" i="11"/>
  <c r="C11926" i="11"/>
  <c r="C11927" i="11"/>
  <c r="C11928" i="11"/>
  <c r="C11929" i="11"/>
  <c r="C11930" i="11"/>
  <c r="C11931" i="11"/>
  <c r="C11932" i="11"/>
  <c r="C11933" i="11"/>
  <c r="C11934" i="11"/>
  <c r="C11935" i="11"/>
  <c r="C11936" i="11"/>
  <c r="C11937" i="11"/>
  <c r="C11938" i="11"/>
  <c r="C11939" i="11"/>
  <c r="C11940" i="11"/>
  <c r="C11941" i="11"/>
  <c r="C11942" i="11"/>
  <c r="C11943" i="11"/>
  <c r="C11944" i="11"/>
  <c r="C11945" i="11"/>
  <c r="C11946" i="11"/>
  <c r="C11947" i="11"/>
  <c r="C11948" i="11"/>
  <c r="C11949" i="11"/>
  <c r="C11950" i="11"/>
  <c r="C11951" i="11"/>
  <c r="C11952" i="11"/>
  <c r="C11953" i="11"/>
  <c r="C11954" i="11"/>
  <c r="C11955" i="11"/>
  <c r="C11956" i="11"/>
  <c r="C11957" i="11"/>
  <c r="C11958" i="11"/>
  <c r="C11959" i="11"/>
  <c r="C11960" i="11"/>
  <c r="C11961" i="11"/>
  <c r="C11962" i="11"/>
  <c r="C11963" i="11"/>
  <c r="C11964" i="11"/>
  <c r="C11965" i="11"/>
  <c r="C11966" i="11"/>
  <c r="C11967" i="11"/>
  <c r="C11968" i="11"/>
  <c r="C11969" i="11"/>
  <c r="C11970" i="11"/>
  <c r="C11971" i="11"/>
  <c r="C11972" i="11"/>
  <c r="C11973" i="11"/>
  <c r="C11974" i="11"/>
  <c r="C11975" i="11"/>
  <c r="C11976" i="11"/>
  <c r="C11977" i="11"/>
  <c r="C11978" i="11"/>
  <c r="C11979" i="11"/>
  <c r="C11980" i="11"/>
  <c r="C11981" i="11"/>
  <c r="C11982" i="11"/>
  <c r="C11983" i="11"/>
  <c r="C11984" i="11"/>
  <c r="C11985" i="11"/>
  <c r="C11986" i="11"/>
  <c r="C11987" i="11"/>
  <c r="C11988" i="11"/>
  <c r="C11989" i="11"/>
  <c r="C11990" i="11"/>
  <c r="C11991" i="11"/>
  <c r="C11992" i="11"/>
  <c r="C11993" i="11"/>
  <c r="C11994" i="11"/>
  <c r="C11995" i="11"/>
  <c r="C11996" i="11"/>
  <c r="C11997" i="11"/>
  <c r="C11998" i="11"/>
  <c r="C11999" i="11"/>
  <c r="C12000" i="11"/>
  <c r="C12001" i="11"/>
  <c r="C12002" i="11"/>
  <c r="C12003" i="11"/>
  <c r="C12004" i="11"/>
  <c r="C12005" i="11"/>
  <c r="C12006" i="11"/>
  <c r="C12007" i="11"/>
  <c r="C12008" i="11"/>
  <c r="C12009" i="11"/>
  <c r="C12010" i="11"/>
  <c r="C12011" i="11"/>
  <c r="C12012" i="11"/>
  <c r="C12013" i="11"/>
  <c r="C12014" i="11"/>
  <c r="C12015" i="11"/>
  <c r="C12016" i="11"/>
  <c r="C12017" i="11"/>
  <c r="C12018" i="11"/>
  <c r="C12019" i="11"/>
  <c r="C12020" i="11"/>
  <c r="C12021" i="11"/>
  <c r="C12022" i="11"/>
  <c r="C12023" i="11"/>
  <c r="C12024" i="11"/>
  <c r="C12025" i="11"/>
  <c r="C12026" i="11"/>
  <c r="C12027" i="11"/>
  <c r="C12028" i="11"/>
  <c r="C12029" i="11"/>
  <c r="C12030" i="11"/>
  <c r="C12031" i="11"/>
  <c r="C12032" i="11"/>
  <c r="C12033" i="11"/>
  <c r="C12034" i="11"/>
  <c r="C12035" i="11"/>
  <c r="C12036" i="11"/>
  <c r="C12037" i="11"/>
  <c r="C12038" i="11"/>
  <c r="C12039" i="11"/>
  <c r="C12040" i="11"/>
  <c r="C12041" i="11"/>
  <c r="C12042" i="11"/>
  <c r="C12043" i="11"/>
  <c r="C12044" i="11"/>
  <c r="C12045" i="11"/>
  <c r="C12046" i="11"/>
  <c r="C12047" i="11"/>
  <c r="C12048" i="11"/>
  <c r="C12049" i="11"/>
  <c r="C12050" i="11"/>
  <c r="C12051" i="11"/>
  <c r="C12052" i="11"/>
  <c r="C12053" i="11"/>
  <c r="C12054" i="11"/>
  <c r="C12055" i="11"/>
  <c r="C12056" i="11"/>
  <c r="C12057" i="11"/>
  <c r="C12058" i="11"/>
  <c r="C12059" i="11"/>
  <c r="C12060" i="11"/>
  <c r="C12061" i="11"/>
  <c r="C12062" i="11"/>
  <c r="C12063" i="11"/>
  <c r="C12064" i="11"/>
  <c r="C12065" i="11"/>
  <c r="C12066" i="11"/>
  <c r="C12067" i="11"/>
  <c r="C12068" i="11"/>
  <c r="C12069" i="11"/>
  <c r="C12070" i="11"/>
  <c r="C12071" i="11"/>
  <c r="C12072" i="11"/>
  <c r="C12073" i="11"/>
  <c r="C12074" i="11"/>
  <c r="C12075" i="11"/>
  <c r="C12076" i="11"/>
  <c r="C12077" i="11"/>
  <c r="C12078" i="11"/>
  <c r="C12079" i="11"/>
  <c r="C12080" i="11"/>
  <c r="C12081" i="11"/>
  <c r="C12082" i="11"/>
  <c r="C12083" i="11"/>
  <c r="C12084" i="11"/>
  <c r="C12085" i="11"/>
  <c r="C12086" i="11"/>
  <c r="C12087" i="11"/>
  <c r="C12088" i="11"/>
  <c r="C12089" i="11"/>
  <c r="C12090" i="11"/>
  <c r="C12091" i="11"/>
  <c r="C12092" i="11"/>
  <c r="C12093" i="11"/>
  <c r="C12094" i="11"/>
  <c r="C12095" i="11"/>
  <c r="C12096" i="11"/>
  <c r="C12097" i="11"/>
  <c r="C12098" i="11"/>
  <c r="C12099" i="11"/>
  <c r="C12100" i="11"/>
  <c r="C12101" i="11"/>
  <c r="C12102" i="11"/>
  <c r="C12103" i="11"/>
  <c r="C12104" i="11"/>
  <c r="C12105" i="11"/>
  <c r="C12106" i="11"/>
  <c r="C12107" i="11"/>
  <c r="C12108" i="11"/>
  <c r="C12109" i="11"/>
  <c r="C12110" i="11"/>
  <c r="C12111" i="11"/>
  <c r="C12112" i="11"/>
  <c r="C12113" i="11"/>
  <c r="C12114" i="11"/>
  <c r="C12115" i="11"/>
  <c r="C12116" i="11"/>
  <c r="C12117" i="11"/>
  <c r="C12118" i="11"/>
  <c r="C12119" i="11"/>
  <c r="C12120" i="11"/>
  <c r="C12121" i="11"/>
  <c r="C12122" i="11"/>
  <c r="C12123" i="11"/>
  <c r="C12124" i="11"/>
  <c r="C12125" i="11"/>
  <c r="C12126" i="11"/>
  <c r="C12127" i="11"/>
  <c r="C12128" i="11"/>
  <c r="C12129" i="11"/>
  <c r="C12130" i="11"/>
  <c r="C12131" i="11"/>
  <c r="C12132" i="11"/>
  <c r="C12133" i="11"/>
  <c r="C12134" i="11"/>
  <c r="C12135" i="11"/>
  <c r="C12136" i="11"/>
  <c r="C12137" i="11"/>
  <c r="C12138" i="11"/>
  <c r="C12139" i="11"/>
  <c r="C12140" i="11"/>
  <c r="C12141" i="11"/>
  <c r="C12142" i="11"/>
  <c r="C12143" i="11"/>
  <c r="C12144" i="11"/>
  <c r="C12145" i="11"/>
  <c r="C12146" i="11"/>
  <c r="C12147" i="11"/>
  <c r="C12148" i="11"/>
  <c r="C12149" i="11"/>
  <c r="C12150" i="11"/>
  <c r="C12151" i="11"/>
  <c r="C12152" i="11"/>
  <c r="C12153" i="11"/>
  <c r="C12154" i="11"/>
  <c r="C12155" i="11"/>
  <c r="C12156" i="11"/>
  <c r="C12157" i="11"/>
  <c r="C12158" i="11"/>
  <c r="C12159" i="11"/>
  <c r="C12160" i="11"/>
  <c r="C12161" i="11"/>
  <c r="C12162" i="11"/>
  <c r="C12163" i="11"/>
  <c r="C12164" i="11"/>
  <c r="C12165" i="11"/>
  <c r="C12166" i="11"/>
  <c r="C12167" i="11"/>
  <c r="C12168" i="11"/>
  <c r="C12169" i="11"/>
  <c r="C12170" i="11"/>
  <c r="C12171" i="11"/>
  <c r="C12172" i="11"/>
  <c r="C12173" i="11"/>
  <c r="C12174" i="11"/>
  <c r="C12175" i="11"/>
  <c r="C12176" i="11"/>
  <c r="C12177" i="11"/>
  <c r="C12178" i="11"/>
  <c r="C12179" i="11"/>
  <c r="C12180" i="11"/>
  <c r="C12181" i="11"/>
  <c r="C12182" i="11"/>
  <c r="C12183" i="11"/>
  <c r="C12184" i="11"/>
  <c r="C12185" i="11"/>
  <c r="C12186" i="11"/>
  <c r="C12187" i="11"/>
  <c r="C12188" i="11"/>
  <c r="C12189" i="11"/>
  <c r="C12190" i="11"/>
  <c r="C12191" i="11"/>
  <c r="C12192" i="11"/>
  <c r="C12193" i="11"/>
  <c r="C12194" i="11"/>
  <c r="C12195" i="11"/>
  <c r="C12196" i="11"/>
  <c r="C12197" i="11"/>
  <c r="C12198" i="11"/>
  <c r="C12199" i="11"/>
  <c r="C12200" i="11"/>
  <c r="C12201" i="11"/>
  <c r="C12202" i="11"/>
  <c r="C12203" i="11"/>
  <c r="C12204" i="11"/>
  <c r="C12205" i="11"/>
  <c r="C12206" i="11"/>
  <c r="C12207" i="11"/>
  <c r="C12208" i="11"/>
  <c r="C12209" i="11"/>
  <c r="C12210" i="11"/>
  <c r="C12211" i="11"/>
  <c r="C12212" i="11"/>
  <c r="C12213" i="11"/>
  <c r="C12214" i="11"/>
  <c r="C12215" i="11"/>
  <c r="C12216" i="11"/>
  <c r="C12217" i="11"/>
  <c r="C12218" i="11"/>
  <c r="C12219" i="11"/>
  <c r="C12220" i="11"/>
  <c r="C12221" i="11"/>
  <c r="C12222" i="11"/>
  <c r="C12223" i="11"/>
  <c r="C12224" i="11"/>
  <c r="C12225" i="11"/>
  <c r="C12226" i="11"/>
  <c r="C12227" i="11"/>
  <c r="C12228" i="11"/>
  <c r="C12229" i="11"/>
  <c r="C12230" i="11"/>
  <c r="C12231" i="11"/>
  <c r="C12232" i="11"/>
  <c r="C12233" i="11"/>
  <c r="C12234" i="11"/>
  <c r="C12235" i="11"/>
  <c r="C12236" i="11"/>
  <c r="C12237" i="11"/>
  <c r="C12238" i="11"/>
  <c r="C12239" i="11"/>
  <c r="C12240" i="11"/>
  <c r="C12241" i="11"/>
  <c r="C12242" i="11"/>
  <c r="C12243" i="11"/>
  <c r="C12244" i="11"/>
  <c r="C12245" i="11"/>
  <c r="C12246" i="11"/>
  <c r="C12247" i="11"/>
  <c r="C12248" i="11"/>
  <c r="C12249" i="11"/>
  <c r="C12250" i="11"/>
  <c r="C12251" i="11"/>
  <c r="C12252" i="11"/>
  <c r="C12253" i="11"/>
  <c r="C12254" i="11"/>
  <c r="C12255" i="11"/>
  <c r="C12256" i="11"/>
  <c r="C12257" i="11"/>
  <c r="C12258" i="11"/>
  <c r="C12259" i="11"/>
  <c r="C12260" i="11"/>
  <c r="C12261" i="11"/>
  <c r="C12262" i="11"/>
  <c r="C12263" i="11"/>
  <c r="C12264" i="11"/>
  <c r="C12265" i="11"/>
  <c r="C12266" i="11"/>
  <c r="C12267" i="11"/>
  <c r="C12268" i="11"/>
  <c r="C12269" i="11"/>
  <c r="C12270" i="11"/>
  <c r="C12271" i="11"/>
  <c r="C12272" i="11"/>
  <c r="C12273" i="11"/>
  <c r="C12274" i="11"/>
  <c r="C12275" i="11"/>
  <c r="C12276" i="11"/>
  <c r="C12277" i="11"/>
  <c r="C12278" i="11"/>
  <c r="C12279" i="11"/>
  <c r="C12280" i="11"/>
  <c r="C12281" i="11"/>
  <c r="C12282" i="11"/>
  <c r="C12283" i="11"/>
  <c r="C12284" i="11"/>
  <c r="C12285" i="11"/>
  <c r="C12286" i="11"/>
  <c r="C12287" i="11"/>
  <c r="C12288" i="11"/>
  <c r="C12289" i="11"/>
  <c r="C12290" i="11"/>
  <c r="C12291" i="11"/>
  <c r="C12292" i="11"/>
  <c r="C12293" i="11"/>
  <c r="C12294" i="11"/>
  <c r="C12295" i="11"/>
  <c r="C12296" i="11"/>
  <c r="C12297" i="11"/>
  <c r="C12298" i="11"/>
  <c r="C12299" i="11"/>
  <c r="C12300" i="11"/>
  <c r="C12301" i="11"/>
  <c r="C12302" i="11"/>
  <c r="C12303" i="11"/>
  <c r="C12304" i="11"/>
  <c r="C12305" i="11"/>
  <c r="C12306" i="11"/>
  <c r="C12307" i="11"/>
  <c r="C12308" i="11"/>
  <c r="C12309" i="11"/>
  <c r="C12310" i="11"/>
  <c r="C12311" i="11"/>
  <c r="C12312" i="11"/>
  <c r="C12313" i="11"/>
  <c r="C12314" i="11"/>
  <c r="C12315" i="11"/>
  <c r="C12316" i="11"/>
  <c r="C12317" i="11"/>
  <c r="C12318" i="11"/>
  <c r="C12319" i="11"/>
  <c r="C12320" i="11"/>
  <c r="C12321" i="11"/>
  <c r="C12322" i="11"/>
  <c r="C12323" i="11"/>
  <c r="C12324" i="11"/>
  <c r="C12325" i="11"/>
  <c r="C12326" i="11"/>
  <c r="C12327" i="11"/>
  <c r="C12328" i="11"/>
  <c r="C12329" i="11"/>
  <c r="C12330" i="11"/>
  <c r="C12331" i="11"/>
  <c r="C12332" i="11"/>
  <c r="C12333" i="11"/>
  <c r="C12334" i="11"/>
  <c r="C12335" i="11"/>
  <c r="C12336" i="11"/>
  <c r="C12337" i="11"/>
  <c r="C12338" i="11"/>
  <c r="C12339" i="11"/>
  <c r="C12340" i="11"/>
  <c r="C12341" i="11"/>
  <c r="C12342" i="11"/>
  <c r="C12343" i="11"/>
  <c r="C12344" i="11"/>
  <c r="C12345" i="11"/>
  <c r="C12346" i="11"/>
  <c r="C12347" i="11"/>
  <c r="C12348" i="11"/>
  <c r="C12349" i="11"/>
  <c r="C12350" i="11"/>
  <c r="C12351" i="11"/>
  <c r="C12352" i="11"/>
  <c r="C12353" i="11"/>
  <c r="C12354" i="11"/>
  <c r="C12355" i="11"/>
  <c r="C12356" i="11"/>
  <c r="C12357" i="11"/>
  <c r="C12358" i="11"/>
  <c r="C12359" i="11"/>
  <c r="C12360" i="11"/>
  <c r="C12361" i="11"/>
  <c r="C12362" i="11"/>
  <c r="C12363" i="11"/>
  <c r="C12364" i="11"/>
  <c r="C12365" i="11"/>
  <c r="C12366" i="11"/>
  <c r="C12367" i="11"/>
  <c r="C12368" i="11"/>
  <c r="C12369" i="11"/>
  <c r="C12370" i="11"/>
  <c r="C12371" i="11"/>
  <c r="C12372" i="11"/>
  <c r="C12373" i="11"/>
  <c r="C12374" i="11"/>
  <c r="C12375" i="11"/>
  <c r="C12376" i="11"/>
  <c r="C12377" i="11"/>
  <c r="C12378" i="11"/>
  <c r="C12379" i="11"/>
  <c r="C12380" i="11"/>
  <c r="C12381" i="11"/>
  <c r="C12382" i="11"/>
  <c r="C12383" i="11"/>
  <c r="C12384" i="11"/>
  <c r="C12385" i="11"/>
  <c r="C12386" i="11"/>
  <c r="C12387" i="11"/>
  <c r="C12388" i="11"/>
  <c r="C12389" i="11"/>
  <c r="C12390" i="11"/>
  <c r="C12391" i="11"/>
  <c r="C12392" i="11"/>
  <c r="C12393" i="11"/>
  <c r="C12394" i="11"/>
  <c r="C12395" i="11"/>
  <c r="C12396" i="11"/>
  <c r="C12397" i="11"/>
  <c r="C12398" i="11"/>
  <c r="C12399" i="11"/>
  <c r="C12400" i="11"/>
  <c r="C12401" i="11"/>
  <c r="C12402" i="11"/>
  <c r="C12403" i="11"/>
  <c r="C12404" i="11"/>
  <c r="C12405" i="11"/>
  <c r="C12406" i="11"/>
  <c r="C12407" i="11"/>
  <c r="C12408" i="11"/>
  <c r="C12409" i="11"/>
  <c r="C12410" i="11"/>
  <c r="C12411" i="11"/>
  <c r="C12412" i="11"/>
  <c r="C12413" i="11"/>
  <c r="C12414" i="11"/>
  <c r="C12415" i="11"/>
  <c r="C12416" i="11"/>
  <c r="C12417" i="11"/>
  <c r="C12418" i="11"/>
  <c r="C12419" i="11"/>
  <c r="C12420" i="11"/>
  <c r="C12421" i="11"/>
  <c r="C12422" i="11"/>
  <c r="C12423" i="11"/>
  <c r="C12424" i="11"/>
  <c r="C12425" i="11"/>
  <c r="C12426" i="11"/>
  <c r="C12427" i="11"/>
  <c r="C12428" i="11"/>
  <c r="C12429" i="11"/>
  <c r="C12430" i="11"/>
  <c r="C12431" i="11"/>
  <c r="C12432" i="11"/>
  <c r="C12433" i="11"/>
  <c r="C12434" i="11"/>
  <c r="C12435" i="11"/>
  <c r="C12436" i="11"/>
  <c r="C12437" i="11"/>
  <c r="C12438" i="11"/>
  <c r="C12439" i="11"/>
  <c r="C12440" i="11"/>
  <c r="C12441" i="11"/>
  <c r="C12442" i="11"/>
  <c r="C12443" i="11"/>
  <c r="C12444" i="11"/>
  <c r="C12445" i="11"/>
  <c r="C12446" i="11"/>
  <c r="C12447" i="11"/>
  <c r="C12448" i="11"/>
  <c r="C12449" i="11"/>
  <c r="C12450" i="11"/>
  <c r="C12451" i="11"/>
  <c r="C12452" i="11"/>
  <c r="C12453" i="11"/>
  <c r="C12454" i="11"/>
  <c r="C12455" i="11"/>
  <c r="C12456" i="11"/>
  <c r="C12457" i="11"/>
  <c r="C12458" i="11"/>
  <c r="C12459" i="11"/>
  <c r="C12460" i="11"/>
  <c r="C12461" i="11"/>
  <c r="C12462" i="11"/>
  <c r="C12463" i="11"/>
  <c r="C12464" i="11"/>
  <c r="C12465" i="11"/>
  <c r="C12466" i="11"/>
  <c r="C12467" i="11"/>
  <c r="C12468" i="11"/>
  <c r="C12469" i="11"/>
  <c r="C12470" i="11"/>
  <c r="C12471" i="11"/>
  <c r="C12472" i="11"/>
  <c r="C12473" i="11"/>
  <c r="C12474" i="11"/>
  <c r="C12475" i="11"/>
  <c r="C12476" i="11"/>
  <c r="C12477" i="11"/>
  <c r="C12478" i="11"/>
  <c r="C12479" i="11"/>
  <c r="C12480" i="11"/>
  <c r="C12481" i="11"/>
  <c r="C12482" i="11"/>
  <c r="C12483" i="11"/>
  <c r="C12484" i="11"/>
  <c r="C12485" i="11"/>
  <c r="C12486" i="11"/>
  <c r="C12487" i="11"/>
  <c r="C12488" i="11"/>
  <c r="C12489" i="11"/>
  <c r="C12490" i="11"/>
  <c r="C12491" i="11"/>
  <c r="C12492" i="11"/>
  <c r="C12493" i="11"/>
  <c r="C12494" i="11"/>
  <c r="C12495" i="11"/>
  <c r="C12496" i="11"/>
  <c r="C12497" i="11"/>
  <c r="C12498" i="11"/>
  <c r="C12499" i="11"/>
  <c r="C12500" i="11"/>
  <c r="C12501" i="11"/>
  <c r="C12502" i="11"/>
  <c r="C12503" i="11"/>
  <c r="C12504" i="11"/>
  <c r="C12505" i="11"/>
  <c r="C12506" i="11"/>
  <c r="C12507" i="11"/>
  <c r="C12508" i="11"/>
  <c r="C12509" i="11"/>
  <c r="C12510" i="11"/>
  <c r="C12511" i="11"/>
  <c r="C12512" i="11"/>
  <c r="C12513" i="11"/>
  <c r="C12514" i="11"/>
  <c r="C12515" i="11"/>
  <c r="C12516" i="11"/>
  <c r="C12517" i="11"/>
  <c r="C12518" i="11"/>
  <c r="C12519" i="11"/>
  <c r="C12520" i="11"/>
  <c r="C12521" i="11"/>
  <c r="C12522" i="11"/>
  <c r="C12523" i="11"/>
  <c r="C12524" i="11"/>
  <c r="C12525" i="11"/>
  <c r="C12526" i="11"/>
  <c r="C12527" i="11"/>
  <c r="C12528" i="11"/>
  <c r="C12529" i="11"/>
  <c r="C12530" i="11"/>
  <c r="C12531" i="11"/>
  <c r="C12532" i="11"/>
  <c r="C12533" i="11"/>
  <c r="C12534" i="11"/>
  <c r="C12535" i="11"/>
  <c r="C12536" i="11"/>
  <c r="C12537" i="11"/>
  <c r="C12538" i="11"/>
  <c r="C12539" i="11"/>
  <c r="C12540" i="11"/>
  <c r="C12541" i="11"/>
  <c r="C12542" i="11"/>
  <c r="C12543" i="11"/>
  <c r="C12544" i="11"/>
  <c r="C12545" i="11"/>
  <c r="C12546" i="11"/>
  <c r="C12547" i="11"/>
  <c r="C12548" i="11"/>
  <c r="C12549" i="11"/>
  <c r="C12550" i="11"/>
  <c r="C12551" i="11"/>
  <c r="C12552" i="11"/>
  <c r="C12553" i="11"/>
  <c r="C12554" i="11"/>
  <c r="C12555" i="11"/>
  <c r="C12556" i="11"/>
  <c r="C12557" i="11"/>
  <c r="C12558" i="11"/>
  <c r="C12559" i="11"/>
  <c r="C12560" i="11"/>
  <c r="C12561" i="11"/>
  <c r="C12562" i="11"/>
  <c r="C12563" i="11"/>
  <c r="C12564" i="11"/>
  <c r="C12565" i="11"/>
  <c r="C12566" i="11"/>
  <c r="C12567" i="11"/>
  <c r="C12568" i="11"/>
  <c r="C12569" i="11"/>
  <c r="C12570" i="11"/>
  <c r="C12571" i="11"/>
  <c r="C12572" i="11"/>
  <c r="C12573" i="11"/>
  <c r="C12574" i="11"/>
  <c r="C12575" i="11"/>
  <c r="C12576" i="11"/>
  <c r="C12577" i="11"/>
  <c r="C12578" i="11"/>
  <c r="C12579" i="11"/>
  <c r="C12580" i="11"/>
  <c r="C12581" i="11"/>
  <c r="C12582" i="11"/>
  <c r="C12583" i="11"/>
  <c r="C12584" i="11"/>
  <c r="C12585" i="11"/>
  <c r="C12586" i="11"/>
  <c r="C12587" i="11"/>
  <c r="C12588" i="11"/>
  <c r="C12589" i="11"/>
  <c r="C12590" i="11"/>
  <c r="C12591" i="11"/>
  <c r="C12592" i="11"/>
  <c r="C12593" i="11"/>
  <c r="C12594" i="11"/>
  <c r="C12595" i="11"/>
  <c r="C12596" i="11"/>
  <c r="C12597" i="11"/>
  <c r="C12598" i="11"/>
  <c r="C12599" i="11"/>
  <c r="C12600" i="11"/>
  <c r="C12601" i="11"/>
  <c r="C12602" i="11"/>
  <c r="C12603" i="11"/>
  <c r="C12604" i="11"/>
  <c r="C12605" i="11"/>
  <c r="C12606" i="11"/>
  <c r="C12607" i="11"/>
  <c r="C12608" i="11"/>
  <c r="C12609" i="11"/>
  <c r="C12610" i="11"/>
  <c r="C12611" i="11"/>
  <c r="C12612" i="11"/>
  <c r="C12613" i="11"/>
  <c r="C12614" i="11"/>
  <c r="C12615" i="11"/>
  <c r="C12616" i="11"/>
  <c r="C12617" i="11"/>
  <c r="C12618" i="11"/>
  <c r="C12619" i="11"/>
  <c r="C12620" i="11"/>
  <c r="C12621" i="11"/>
  <c r="C12622" i="11"/>
  <c r="C12623" i="11"/>
  <c r="C12624" i="11"/>
  <c r="C12625" i="11"/>
  <c r="C12626" i="11"/>
  <c r="C12627" i="11"/>
  <c r="C12628" i="11"/>
  <c r="C12629" i="11"/>
  <c r="C12630" i="11"/>
  <c r="C12631" i="11"/>
  <c r="C12632" i="11"/>
  <c r="C12633" i="11"/>
  <c r="C12634" i="11"/>
  <c r="C12635" i="11"/>
  <c r="C12636" i="11"/>
  <c r="C12637" i="11"/>
  <c r="C12638" i="11"/>
  <c r="C12639" i="11"/>
  <c r="C12640" i="11"/>
  <c r="C12641" i="11"/>
  <c r="C12642" i="11"/>
  <c r="C12643" i="11"/>
  <c r="C12644" i="11"/>
  <c r="C12645" i="11"/>
  <c r="C12646" i="11"/>
  <c r="C12647" i="11"/>
  <c r="C12648" i="11"/>
  <c r="C12649" i="11"/>
  <c r="C12650" i="11"/>
  <c r="C12651" i="11"/>
  <c r="C12652" i="11"/>
  <c r="C12653" i="11"/>
  <c r="C12654" i="11"/>
  <c r="C12655" i="11"/>
  <c r="C12656" i="11"/>
  <c r="C12657" i="11"/>
  <c r="C12658" i="11"/>
  <c r="C12659" i="11"/>
  <c r="C12660" i="11"/>
  <c r="C12661" i="11"/>
  <c r="C12662" i="11"/>
  <c r="C12663" i="11"/>
  <c r="C12664" i="11"/>
  <c r="C12665" i="11"/>
  <c r="C12666" i="11"/>
  <c r="C12667" i="11"/>
  <c r="C12668" i="11"/>
  <c r="C12669" i="11"/>
  <c r="C12670" i="11"/>
  <c r="C12671" i="11"/>
  <c r="C12672" i="11"/>
  <c r="C12673" i="11"/>
  <c r="C12674" i="11"/>
  <c r="C12675" i="11"/>
  <c r="C12676" i="11"/>
  <c r="C12677" i="11"/>
  <c r="C12678" i="11"/>
  <c r="C12679" i="11"/>
  <c r="C12680" i="11"/>
  <c r="C12681" i="11"/>
  <c r="C12682" i="11"/>
  <c r="C12683" i="11"/>
  <c r="C12684" i="11"/>
  <c r="C12685" i="11"/>
  <c r="C12686" i="11"/>
  <c r="C12687" i="11"/>
  <c r="C12688" i="11"/>
  <c r="C12689" i="11"/>
  <c r="C12690" i="11"/>
  <c r="C12691" i="11"/>
  <c r="C12692" i="11"/>
  <c r="C12693" i="11"/>
  <c r="C12694" i="11"/>
  <c r="C12695" i="11"/>
  <c r="C12696" i="11"/>
  <c r="C12697" i="11"/>
  <c r="C12698" i="11"/>
  <c r="C12699" i="11"/>
  <c r="C12700" i="11"/>
  <c r="C12701" i="11"/>
  <c r="C12702" i="11"/>
  <c r="C12703" i="11"/>
  <c r="C12704" i="11"/>
  <c r="C12705" i="11"/>
  <c r="C12706" i="11"/>
  <c r="C12707" i="11"/>
  <c r="C12708" i="11"/>
  <c r="C12709" i="11"/>
  <c r="C12710" i="11"/>
  <c r="C12711" i="11"/>
  <c r="C12712" i="11"/>
  <c r="C12713" i="11"/>
  <c r="C12714" i="11"/>
  <c r="C12715" i="11"/>
  <c r="C12716" i="11"/>
  <c r="C12717" i="11"/>
  <c r="C12718" i="11"/>
  <c r="C12719" i="11"/>
  <c r="C12720" i="11"/>
  <c r="C12721" i="11"/>
  <c r="C12722" i="11"/>
  <c r="C12723" i="11"/>
  <c r="C12724" i="11"/>
  <c r="C12725" i="11"/>
  <c r="C12726" i="11"/>
  <c r="C12727" i="11"/>
  <c r="C12728" i="11"/>
  <c r="C12729" i="11"/>
  <c r="C12730" i="11"/>
  <c r="C12731" i="11"/>
  <c r="C12732" i="11"/>
  <c r="C12733" i="11"/>
  <c r="C12734" i="11"/>
  <c r="C12735" i="11"/>
  <c r="C12736" i="11"/>
  <c r="C12737" i="11"/>
  <c r="C12738" i="11"/>
  <c r="C12739" i="11"/>
  <c r="C12740" i="11"/>
  <c r="C12741" i="11"/>
  <c r="C12742" i="11"/>
  <c r="C12743" i="11"/>
  <c r="C12744" i="11"/>
  <c r="C12745" i="11"/>
  <c r="C12746" i="11"/>
  <c r="C12747" i="11"/>
  <c r="C12748" i="11"/>
  <c r="C12749" i="11"/>
  <c r="C12750" i="11"/>
  <c r="C12751" i="11"/>
  <c r="C12752" i="11"/>
  <c r="C12753" i="11"/>
  <c r="C12754" i="11"/>
  <c r="C12755" i="11"/>
  <c r="C12756" i="11"/>
  <c r="C12757" i="11"/>
  <c r="C12758" i="11"/>
  <c r="C12759" i="11"/>
  <c r="C12760" i="11"/>
  <c r="C12761" i="11"/>
  <c r="C12762" i="11"/>
  <c r="C12763" i="11"/>
  <c r="C12764" i="11"/>
  <c r="C12765" i="11"/>
  <c r="C12766" i="11"/>
  <c r="C12767" i="11"/>
  <c r="C12768" i="11"/>
  <c r="C12769" i="11"/>
  <c r="C12770" i="11"/>
  <c r="C12771" i="11"/>
  <c r="C12772" i="11"/>
  <c r="C12773" i="11"/>
  <c r="C12774" i="11"/>
  <c r="C12775" i="11"/>
  <c r="C12776" i="11"/>
  <c r="C12777" i="11"/>
  <c r="C12778" i="11"/>
  <c r="C12779" i="11"/>
  <c r="C12780" i="11"/>
  <c r="C12781" i="11"/>
  <c r="C12782" i="11"/>
  <c r="C12783" i="11"/>
  <c r="C12784" i="11"/>
  <c r="C12785" i="11"/>
  <c r="C12786" i="11"/>
  <c r="C12787" i="11"/>
  <c r="C12788" i="11"/>
  <c r="C12789" i="11"/>
  <c r="C12790" i="11"/>
  <c r="C12791" i="11"/>
  <c r="C12792" i="11"/>
  <c r="C12793" i="11"/>
  <c r="C12794" i="11"/>
  <c r="C12795" i="11"/>
  <c r="C12796" i="11"/>
  <c r="C12797" i="11"/>
  <c r="C12798" i="11"/>
  <c r="C12799" i="11"/>
  <c r="C12800" i="11"/>
  <c r="C12801" i="11"/>
  <c r="C12802" i="11"/>
  <c r="C12803" i="11"/>
  <c r="C12804" i="11"/>
  <c r="C12805" i="11"/>
  <c r="C12806" i="11"/>
  <c r="C12807" i="11"/>
  <c r="C12808" i="11"/>
  <c r="C12809" i="11"/>
  <c r="C12810" i="11"/>
  <c r="C12811" i="11"/>
  <c r="C12812" i="11"/>
  <c r="C12813" i="11"/>
  <c r="C12814" i="11"/>
  <c r="C12815" i="11"/>
  <c r="C12816" i="11"/>
  <c r="C12817" i="11"/>
  <c r="C12818" i="11"/>
  <c r="C12819" i="11"/>
  <c r="C12820" i="11"/>
  <c r="C12821" i="11"/>
  <c r="C12822" i="11"/>
  <c r="C12823" i="11"/>
  <c r="C12824" i="11"/>
  <c r="C12825" i="11"/>
  <c r="C12826" i="11"/>
  <c r="C12827" i="11"/>
  <c r="C12828" i="11"/>
  <c r="C12829" i="11"/>
  <c r="C12830" i="11"/>
  <c r="C12831" i="11"/>
  <c r="C12832" i="11"/>
  <c r="C12833" i="11"/>
  <c r="C12834" i="11"/>
  <c r="C12835" i="11"/>
  <c r="C12836" i="11"/>
  <c r="C12837" i="11"/>
  <c r="C12838" i="11"/>
  <c r="C12839" i="11"/>
  <c r="C12840" i="11"/>
  <c r="C12841" i="11"/>
  <c r="C12842" i="11"/>
  <c r="C12843" i="11"/>
  <c r="C12844" i="11"/>
  <c r="C12845" i="11"/>
  <c r="C12846" i="11"/>
  <c r="C12847" i="11"/>
  <c r="C12848" i="11"/>
  <c r="C12849" i="11"/>
  <c r="C12850" i="11"/>
  <c r="C12851" i="11"/>
  <c r="C12852" i="11"/>
  <c r="C12853" i="11"/>
  <c r="C12854" i="11"/>
  <c r="C12855" i="11"/>
  <c r="C12856" i="11"/>
  <c r="C12857" i="11"/>
  <c r="C12858" i="11"/>
  <c r="C12859" i="11"/>
  <c r="C12860" i="11"/>
  <c r="C12861" i="11"/>
  <c r="C12862" i="11"/>
  <c r="C12863" i="11"/>
  <c r="C12864" i="11"/>
  <c r="C12865" i="11"/>
  <c r="C12866" i="11"/>
  <c r="C12867" i="11"/>
  <c r="C12868" i="11"/>
  <c r="C12869" i="11"/>
  <c r="C12870" i="11"/>
  <c r="C12871" i="11"/>
  <c r="C12872" i="11"/>
  <c r="C12873" i="11"/>
  <c r="C12874" i="11"/>
  <c r="C12875" i="11"/>
  <c r="C12876" i="11"/>
  <c r="C12877" i="11"/>
  <c r="C12878" i="11"/>
  <c r="C12879" i="11"/>
  <c r="C12880" i="11"/>
  <c r="C12881" i="11"/>
  <c r="C12882" i="11"/>
  <c r="C12883" i="11"/>
  <c r="C12884" i="11"/>
  <c r="C12885" i="11"/>
  <c r="C12886" i="11"/>
  <c r="C12887" i="11"/>
  <c r="C12888" i="11"/>
  <c r="C12889" i="11"/>
  <c r="C12890" i="11"/>
  <c r="C12891" i="11"/>
  <c r="C12892" i="11"/>
  <c r="C12893" i="11"/>
  <c r="C12894" i="11"/>
  <c r="C12895" i="11"/>
  <c r="C12896" i="11"/>
  <c r="C12897" i="11"/>
  <c r="C12898" i="11"/>
  <c r="C12899" i="11"/>
  <c r="C12900" i="11"/>
  <c r="C12901" i="11"/>
  <c r="C12902" i="11"/>
  <c r="C12903" i="11"/>
  <c r="C12904" i="11"/>
  <c r="C12905" i="11"/>
  <c r="C12906" i="11"/>
  <c r="C12907" i="11"/>
  <c r="C12908" i="11"/>
  <c r="C12909" i="11"/>
  <c r="C12910" i="11"/>
  <c r="C12911" i="11"/>
  <c r="C12912" i="11"/>
  <c r="C12913" i="11"/>
  <c r="C12914" i="11"/>
  <c r="C12915" i="11"/>
  <c r="C12916" i="11"/>
  <c r="C12917" i="11"/>
  <c r="C12918" i="11"/>
  <c r="C12919" i="11"/>
  <c r="C12920" i="11"/>
  <c r="C12921" i="11"/>
  <c r="C12922" i="11"/>
  <c r="C12923" i="11"/>
  <c r="C12924" i="11"/>
  <c r="C12925" i="11"/>
  <c r="C12926" i="11"/>
  <c r="C12927" i="11"/>
  <c r="C12928" i="11"/>
  <c r="C12929" i="11"/>
  <c r="C12930" i="11"/>
  <c r="C12931" i="11"/>
  <c r="C12932" i="11"/>
  <c r="C12933" i="11"/>
  <c r="C12934" i="11"/>
  <c r="C12935" i="11"/>
  <c r="C12936" i="11"/>
  <c r="C12937" i="11"/>
  <c r="C12938" i="11"/>
  <c r="C12939" i="11"/>
  <c r="C12940" i="11"/>
  <c r="C12941" i="11"/>
  <c r="C12942" i="11"/>
  <c r="C12943" i="11"/>
  <c r="C12944" i="11"/>
  <c r="C12945" i="11"/>
  <c r="C12946" i="11"/>
  <c r="C12947" i="11"/>
  <c r="C12948" i="11"/>
  <c r="C12949" i="11"/>
  <c r="C12950" i="11"/>
  <c r="C12951" i="11"/>
  <c r="C12952" i="11"/>
  <c r="C12953" i="11"/>
  <c r="C12954" i="11"/>
  <c r="C12955" i="11"/>
  <c r="C12956" i="11"/>
  <c r="C12957" i="11"/>
  <c r="C12958" i="11"/>
  <c r="C12959" i="11"/>
  <c r="C12960" i="11"/>
  <c r="C12961" i="11"/>
  <c r="C12962" i="11"/>
  <c r="C12963" i="11"/>
  <c r="C12964" i="11"/>
  <c r="C12965" i="11"/>
  <c r="C12966" i="11"/>
  <c r="C12967" i="11"/>
  <c r="C12968" i="11"/>
  <c r="C12969" i="11"/>
  <c r="C12970" i="11"/>
  <c r="C12971" i="11"/>
  <c r="C12972" i="11"/>
  <c r="C12973" i="11"/>
  <c r="C12974" i="11"/>
  <c r="C12975" i="11"/>
  <c r="C12976" i="11"/>
  <c r="C12977" i="11"/>
  <c r="C12978" i="11"/>
  <c r="C12979" i="11"/>
  <c r="C12980" i="11"/>
  <c r="C12981" i="11"/>
  <c r="C12982" i="11"/>
  <c r="C12983" i="11"/>
  <c r="C12984" i="11"/>
  <c r="C12985" i="11"/>
  <c r="C12986" i="11"/>
  <c r="C12987" i="11"/>
  <c r="C12988" i="11"/>
  <c r="C12989" i="11"/>
  <c r="C12990" i="11"/>
  <c r="C12991" i="11"/>
  <c r="C12992" i="11"/>
  <c r="C12993" i="11"/>
  <c r="C12994" i="11"/>
  <c r="C12995" i="11"/>
  <c r="C12996" i="11"/>
  <c r="C12997" i="11"/>
  <c r="C12998" i="11"/>
  <c r="C12999" i="11"/>
  <c r="C13000" i="11"/>
  <c r="C13001" i="11"/>
  <c r="C13002" i="11"/>
  <c r="C13003" i="11"/>
  <c r="C13004" i="11"/>
  <c r="C13005" i="11"/>
  <c r="C13006" i="11"/>
  <c r="C13007" i="11"/>
  <c r="C13008" i="11"/>
  <c r="C13009" i="11"/>
  <c r="C13010" i="11"/>
  <c r="C13011" i="11"/>
  <c r="C13012" i="11"/>
  <c r="C13013" i="11"/>
  <c r="C13014" i="11"/>
  <c r="C13015" i="11"/>
  <c r="C13016" i="11"/>
  <c r="C13017" i="11"/>
  <c r="C13018" i="11"/>
  <c r="C13019" i="11"/>
  <c r="C13020" i="11"/>
  <c r="C13021" i="11"/>
  <c r="C13022" i="11"/>
  <c r="C13023" i="11"/>
  <c r="C13024" i="11"/>
  <c r="C13025" i="11"/>
  <c r="C13026" i="11"/>
  <c r="C13027" i="11"/>
  <c r="C13028" i="11"/>
  <c r="C13029" i="11"/>
  <c r="C13030" i="11"/>
  <c r="C13031" i="11"/>
  <c r="C13032" i="11"/>
  <c r="C13033" i="11"/>
  <c r="C13034" i="11"/>
  <c r="C13035" i="11"/>
  <c r="C13036" i="11"/>
  <c r="C13037" i="11"/>
  <c r="C13038" i="11"/>
  <c r="C13039" i="11"/>
  <c r="C13040" i="11"/>
  <c r="C13041" i="11"/>
  <c r="C13042" i="11"/>
  <c r="C13043" i="11"/>
  <c r="C13044" i="11"/>
  <c r="C13045" i="11"/>
  <c r="C13046" i="11"/>
  <c r="C13047" i="11"/>
  <c r="C13048" i="11"/>
  <c r="C13049" i="11"/>
  <c r="C13050" i="11"/>
  <c r="C13051" i="11"/>
  <c r="C13052" i="11"/>
  <c r="C13053" i="11"/>
  <c r="C13054" i="11"/>
  <c r="C13055" i="11"/>
  <c r="C13056" i="11"/>
  <c r="C13057" i="11"/>
  <c r="C13058" i="11"/>
  <c r="C13059" i="11"/>
  <c r="C13060" i="11"/>
  <c r="C13061" i="11"/>
  <c r="C13062" i="11"/>
  <c r="C13063" i="11"/>
  <c r="C13064" i="11"/>
  <c r="C13065" i="11"/>
  <c r="C13066" i="11"/>
  <c r="C13067" i="11"/>
  <c r="C13068" i="11"/>
  <c r="C13069" i="11"/>
  <c r="C13070" i="11"/>
  <c r="C13071" i="11"/>
  <c r="C13072" i="11"/>
  <c r="C13073" i="11"/>
  <c r="C13074" i="11"/>
  <c r="C13075" i="11"/>
  <c r="C13076" i="11"/>
  <c r="C13077" i="11"/>
  <c r="C13078" i="11"/>
  <c r="C13079" i="11"/>
  <c r="C13080" i="11"/>
  <c r="C13081" i="11"/>
  <c r="C13082" i="11"/>
  <c r="C13083" i="11"/>
  <c r="C13084" i="11"/>
  <c r="C13085" i="11"/>
  <c r="C13086" i="11"/>
  <c r="C13087" i="11"/>
  <c r="C13088" i="11"/>
  <c r="C13089" i="11"/>
  <c r="C13090" i="11"/>
  <c r="C13091" i="11"/>
  <c r="C13092" i="11"/>
  <c r="C13093" i="11"/>
  <c r="C13094" i="11"/>
  <c r="C13095" i="11"/>
  <c r="C13096" i="11"/>
  <c r="C13097" i="11"/>
  <c r="C13098" i="11"/>
  <c r="C13099" i="11"/>
  <c r="C13100" i="11"/>
  <c r="C13101" i="11"/>
  <c r="C13102" i="11"/>
  <c r="C13103" i="11"/>
  <c r="C13104" i="11"/>
  <c r="C13105" i="11"/>
  <c r="C13106" i="11"/>
  <c r="C13107" i="11"/>
  <c r="C13108" i="11"/>
  <c r="C13109" i="11"/>
  <c r="C13110" i="11"/>
  <c r="C13111" i="11"/>
  <c r="C13112" i="11"/>
  <c r="C13113" i="11"/>
  <c r="C13114" i="11"/>
  <c r="C13115" i="11"/>
  <c r="C13116" i="11"/>
  <c r="C13117" i="11"/>
  <c r="C13118" i="11"/>
  <c r="C13119" i="11"/>
  <c r="C13120" i="11"/>
  <c r="C13121" i="11"/>
  <c r="C13122" i="11"/>
  <c r="C13123" i="11"/>
  <c r="C13124" i="11"/>
  <c r="C13125" i="11"/>
  <c r="C13126" i="11"/>
  <c r="C13127" i="11"/>
  <c r="C13128" i="11"/>
  <c r="C13129" i="11"/>
  <c r="C13130" i="11"/>
  <c r="C13131" i="11"/>
  <c r="C13132" i="11"/>
  <c r="C13133" i="11"/>
  <c r="C13134" i="11"/>
  <c r="C13135" i="11"/>
  <c r="C13136" i="11"/>
  <c r="C13137" i="11"/>
  <c r="C13138" i="11"/>
  <c r="C13139" i="11"/>
  <c r="C13140" i="11"/>
  <c r="C13141" i="11"/>
  <c r="C13142" i="11"/>
  <c r="C13143" i="11"/>
  <c r="C13144" i="11"/>
  <c r="C13145" i="11"/>
  <c r="C13146" i="11"/>
  <c r="C13147" i="11"/>
  <c r="C13148" i="11"/>
  <c r="C13149" i="11"/>
  <c r="C13150" i="11"/>
  <c r="C13151" i="11"/>
  <c r="C13152" i="11"/>
  <c r="C13153" i="11"/>
  <c r="C13154" i="11"/>
  <c r="C13155" i="11"/>
  <c r="C13156" i="11"/>
  <c r="C13157" i="11"/>
  <c r="C13158" i="11"/>
  <c r="C13159" i="11"/>
  <c r="C13160" i="11"/>
  <c r="C13161" i="11"/>
  <c r="C13162" i="11"/>
  <c r="C13163" i="11"/>
  <c r="C13164" i="11"/>
  <c r="C13165" i="11"/>
  <c r="C13166" i="11"/>
  <c r="C13167" i="11"/>
  <c r="C13168" i="11"/>
  <c r="C13169" i="11"/>
  <c r="C13170" i="11"/>
  <c r="C13171" i="11"/>
  <c r="C13172" i="11"/>
  <c r="C13173" i="11"/>
  <c r="C13174" i="11"/>
  <c r="C13175" i="11"/>
  <c r="C13176" i="11"/>
  <c r="C13177" i="11"/>
  <c r="C13178" i="11"/>
  <c r="C13179" i="11"/>
  <c r="C13180" i="11"/>
  <c r="C13181" i="11"/>
  <c r="C13182" i="11"/>
  <c r="C13183" i="11"/>
  <c r="C13184" i="11"/>
  <c r="C13185" i="11"/>
  <c r="C13186" i="11"/>
  <c r="C13187" i="11"/>
  <c r="C13188" i="11"/>
  <c r="C13189" i="11"/>
  <c r="C13190" i="11"/>
  <c r="C13191" i="11"/>
  <c r="C13192" i="11"/>
  <c r="C13193" i="11"/>
  <c r="C13194" i="11"/>
  <c r="C13195" i="11"/>
  <c r="C13196" i="11"/>
  <c r="C13197" i="11"/>
  <c r="C13198" i="11"/>
  <c r="C13199" i="11"/>
  <c r="C13200" i="11"/>
  <c r="C13201" i="11"/>
  <c r="C13202" i="11"/>
  <c r="C13203" i="11"/>
  <c r="C13204" i="11"/>
  <c r="C13205" i="11"/>
  <c r="C13206" i="11"/>
  <c r="C13207" i="11"/>
  <c r="C13208" i="11"/>
  <c r="C13209" i="11"/>
  <c r="C13210" i="11"/>
  <c r="C13211" i="11"/>
  <c r="C13212" i="11"/>
  <c r="C13213" i="11"/>
  <c r="C13214" i="11"/>
  <c r="C13215" i="11"/>
  <c r="C13216" i="11"/>
  <c r="C13217" i="11"/>
  <c r="C13218" i="11"/>
  <c r="C13219" i="11"/>
  <c r="C13220" i="11"/>
  <c r="C13221" i="11"/>
  <c r="C13222" i="11"/>
  <c r="C13223" i="11"/>
  <c r="C13224" i="11"/>
  <c r="C13225" i="11"/>
  <c r="C13226" i="11"/>
  <c r="C13227" i="11"/>
  <c r="C13228" i="11"/>
  <c r="C13229" i="11"/>
  <c r="C13230" i="11"/>
  <c r="C13231" i="11"/>
  <c r="C13232" i="11"/>
  <c r="C13233" i="11"/>
  <c r="C13234" i="11"/>
  <c r="C13235" i="11"/>
  <c r="C13236" i="11"/>
  <c r="C13237" i="11"/>
  <c r="C13238" i="11"/>
  <c r="C13239" i="11"/>
  <c r="C13240" i="11"/>
  <c r="C13241" i="11"/>
  <c r="C13242" i="11"/>
  <c r="C13243" i="11"/>
  <c r="C13244" i="11"/>
  <c r="C13245" i="11"/>
  <c r="C13246" i="11"/>
  <c r="C13247" i="11"/>
  <c r="C13248" i="11"/>
  <c r="C13249" i="11"/>
  <c r="C13250" i="11"/>
  <c r="C13251" i="11"/>
  <c r="C13252" i="11"/>
  <c r="C13253" i="11"/>
  <c r="C13254" i="11"/>
  <c r="C13255" i="11"/>
  <c r="C13256" i="11"/>
  <c r="C13257" i="11"/>
  <c r="C13258" i="11"/>
  <c r="C13259" i="11"/>
  <c r="C13260" i="11"/>
  <c r="C13261" i="11"/>
  <c r="C13262" i="11"/>
  <c r="C13263" i="11"/>
  <c r="C13264" i="11"/>
  <c r="C13265" i="11"/>
  <c r="C13266" i="11"/>
  <c r="C13267" i="11"/>
  <c r="C13268" i="11"/>
  <c r="C13269" i="11"/>
  <c r="C13270" i="11"/>
  <c r="C13271" i="11"/>
  <c r="C13272" i="11"/>
  <c r="C13273" i="11"/>
  <c r="C13274" i="11"/>
  <c r="C13275" i="11"/>
  <c r="C13276" i="11"/>
  <c r="C13277" i="11"/>
  <c r="C13278" i="11"/>
  <c r="C13279" i="11"/>
  <c r="C13280" i="11"/>
  <c r="C13281" i="11"/>
  <c r="C13282" i="11"/>
  <c r="C13283" i="11"/>
  <c r="C13284" i="11"/>
  <c r="C13285" i="11"/>
  <c r="C13286" i="11"/>
  <c r="C13287" i="11"/>
  <c r="C13288" i="11"/>
  <c r="C13289" i="11"/>
  <c r="C13290" i="11"/>
  <c r="C13291" i="11"/>
  <c r="C13292" i="11"/>
  <c r="C13293" i="11"/>
  <c r="C13294" i="11"/>
  <c r="C13295" i="11"/>
  <c r="C13296" i="11"/>
  <c r="C13297" i="11"/>
  <c r="C13298" i="11"/>
  <c r="C13299" i="11"/>
  <c r="C13300" i="11"/>
  <c r="C13301" i="11"/>
  <c r="C13302" i="11"/>
  <c r="C13303" i="11"/>
  <c r="C13304" i="11"/>
  <c r="C13305" i="11"/>
  <c r="C13306" i="11"/>
  <c r="C13307" i="11"/>
  <c r="C13308" i="11"/>
  <c r="C13309" i="11"/>
  <c r="C13310" i="11"/>
  <c r="C13311" i="11"/>
  <c r="C13312" i="11"/>
  <c r="C13313" i="11"/>
  <c r="C13314" i="11"/>
  <c r="C13315" i="11"/>
  <c r="C13316" i="11"/>
  <c r="C13317" i="11"/>
  <c r="C13318" i="11"/>
  <c r="C13319" i="11"/>
  <c r="C13320" i="11"/>
  <c r="C13321" i="11"/>
  <c r="C13322" i="11"/>
  <c r="C13323" i="11"/>
  <c r="C13324" i="11"/>
  <c r="C13325" i="11"/>
  <c r="C13326" i="11"/>
  <c r="C13327" i="11"/>
  <c r="C13328" i="11"/>
  <c r="C13329" i="11"/>
  <c r="C13330" i="11"/>
  <c r="C13331" i="11"/>
  <c r="C13332" i="11"/>
  <c r="C13333" i="11"/>
  <c r="C13334" i="11"/>
  <c r="C13335" i="11"/>
  <c r="C13336" i="11"/>
  <c r="C13337" i="11"/>
  <c r="C13338" i="11"/>
  <c r="C13339" i="11"/>
  <c r="C13340" i="11"/>
  <c r="C13341" i="11"/>
  <c r="C13342" i="11"/>
  <c r="C13343" i="11"/>
  <c r="C13344" i="11"/>
  <c r="C13345" i="11"/>
  <c r="C13346" i="11"/>
  <c r="C13347" i="11"/>
  <c r="C13348" i="11"/>
  <c r="C13349" i="11"/>
  <c r="C13350" i="11"/>
  <c r="C13351" i="11"/>
  <c r="C13352" i="11"/>
  <c r="C13353" i="11"/>
  <c r="C13354" i="11"/>
  <c r="C13355" i="11"/>
  <c r="C13356" i="11"/>
  <c r="C13357" i="11"/>
  <c r="C13358" i="11"/>
  <c r="C13359" i="11"/>
  <c r="C13360" i="11"/>
  <c r="C13361" i="11"/>
  <c r="C13362" i="11"/>
  <c r="C13363" i="11"/>
  <c r="C13364" i="11"/>
  <c r="C13365" i="11"/>
  <c r="C13366" i="11"/>
  <c r="C13367" i="11"/>
  <c r="C13368" i="11"/>
  <c r="C13369" i="11"/>
  <c r="C13370" i="11"/>
  <c r="C13371" i="11"/>
  <c r="C13372" i="11"/>
  <c r="C13373" i="11"/>
  <c r="C13374" i="11"/>
  <c r="C13375" i="11"/>
  <c r="C13376" i="11"/>
  <c r="C13377" i="11"/>
  <c r="C13378" i="11"/>
  <c r="C13379" i="11"/>
  <c r="C13380" i="11"/>
  <c r="C13381" i="11"/>
  <c r="C13382" i="11"/>
  <c r="C13383" i="11"/>
  <c r="C13384" i="11"/>
  <c r="C13385" i="11"/>
  <c r="C13386" i="11"/>
  <c r="C13387" i="11"/>
  <c r="C13388" i="11"/>
  <c r="C13389" i="11"/>
  <c r="C13390" i="11"/>
  <c r="C13391" i="11"/>
  <c r="C13392" i="11"/>
  <c r="C13393" i="11"/>
  <c r="C13394" i="11"/>
  <c r="C13395" i="11"/>
  <c r="C13396" i="11"/>
  <c r="C13397" i="11"/>
  <c r="C13398" i="11"/>
  <c r="C13399" i="11"/>
  <c r="C13400" i="11"/>
  <c r="C13401" i="11"/>
  <c r="C13402" i="11"/>
  <c r="C13403" i="11"/>
  <c r="C13404" i="11"/>
  <c r="C13405" i="11"/>
  <c r="C13406" i="11"/>
  <c r="C13407" i="11"/>
  <c r="C13408" i="11"/>
  <c r="C13409" i="11"/>
  <c r="C13410" i="11"/>
  <c r="C13411" i="11"/>
  <c r="C13412" i="11"/>
  <c r="C13413" i="11"/>
  <c r="C13414" i="11"/>
  <c r="C13415" i="11"/>
  <c r="C13416" i="11"/>
  <c r="C13417" i="11"/>
  <c r="C13418" i="11"/>
  <c r="C13419" i="11"/>
  <c r="C13420" i="11"/>
  <c r="C13421" i="11"/>
  <c r="C13422" i="11"/>
  <c r="C13423" i="11"/>
  <c r="C13424" i="11"/>
  <c r="C13425" i="11"/>
  <c r="C13426" i="11"/>
  <c r="C13427" i="11"/>
  <c r="C13428" i="11"/>
  <c r="C13429" i="11"/>
  <c r="C13430" i="11"/>
  <c r="C13431" i="11"/>
  <c r="C13432" i="11"/>
  <c r="C13433" i="11"/>
  <c r="C13434" i="11"/>
  <c r="C13435" i="11"/>
  <c r="C13436" i="11"/>
  <c r="C13437" i="11"/>
  <c r="C13438" i="11"/>
  <c r="C13439" i="11"/>
  <c r="C13440" i="11"/>
  <c r="C13441" i="11"/>
  <c r="C13442" i="11"/>
  <c r="C13443" i="11"/>
  <c r="C13444" i="11"/>
  <c r="C13445" i="11"/>
  <c r="C13446" i="11"/>
  <c r="C13447" i="11"/>
  <c r="C13448" i="11"/>
  <c r="C13449" i="11"/>
  <c r="C13450" i="11"/>
  <c r="C13451" i="11"/>
  <c r="C13452" i="11"/>
  <c r="C13453" i="11"/>
  <c r="C13454" i="11"/>
  <c r="C13455" i="11"/>
  <c r="C13456" i="11"/>
  <c r="C13457" i="11"/>
  <c r="C13458" i="11"/>
  <c r="C13459" i="11"/>
  <c r="C13460" i="11"/>
  <c r="C13461" i="11"/>
  <c r="C13462" i="11"/>
  <c r="C13463" i="11"/>
  <c r="C13464" i="11"/>
  <c r="C13465" i="11"/>
  <c r="C13466" i="11"/>
  <c r="C13467" i="11"/>
  <c r="C13468" i="11"/>
  <c r="C13469" i="11"/>
  <c r="C13470" i="11"/>
  <c r="C13471" i="11"/>
  <c r="C13472" i="11"/>
  <c r="C13473" i="11"/>
  <c r="C13474" i="11"/>
  <c r="C13475" i="11"/>
  <c r="C13476" i="11"/>
  <c r="C13477" i="11"/>
  <c r="C13478" i="11"/>
  <c r="C13479" i="11"/>
  <c r="C13480" i="11"/>
  <c r="C13481" i="11"/>
  <c r="C13482" i="11"/>
  <c r="C13483" i="11"/>
  <c r="C13484" i="11"/>
  <c r="C13485" i="11"/>
  <c r="C13486" i="11"/>
  <c r="C13487" i="11"/>
  <c r="C13488" i="11"/>
  <c r="C13489" i="11"/>
  <c r="C13490" i="11"/>
  <c r="C13491" i="11"/>
  <c r="C13492" i="11"/>
  <c r="C13493" i="11"/>
  <c r="C13494" i="11"/>
  <c r="C13495" i="11"/>
  <c r="C13496" i="11"/>
  <c r="C13497" i="11"/>
  <c r="C13498" i="11"/>
  <c r="C13499" i="11"/>
  <c r="C13500" i="11"/>
  <c r="C13501" i="11"/>
  <c r="C13502" i="11"/>
  <c r="C13503" i="11"/>
  <c r="C13504" i="11"/>
  <c r="C13505" i="11"/>
  <c r="C13506" i="11"/>
  <c r="C13507" i="11"/>
  <c r="C13508" i="11"/>
  <c r="C13509" i="11"/>
  <c r="C13510" i="11"/>
  <c r="C13511" i="11"/>
  <c r="C13512" i="11"/>
  <c r="C13513" i="11"/>
  <c r="C13514" i="11"/>
  <c r="C13515" i="11"/>
  <c r="C13516" i="11"/>
  <c r="C13517" i="11"/>
  <c r="C13518" i="11"/>
  <c r="C13519" i="11"/>
  <c r="C13520" i="11"/>
  <c r="C13521" i="11"/>
  <c r="C13522" i="11"/>
  <c r="C13523" i="11"/>
  <c r="C13524" i="11"/>
  <c r="C13525" i="11"/>
  <c r="C13526" i="11"/>
  <c r="C13527" i="11"/>
  <c r="C13528" i="11"/>
  <c r="C13529" i="11"/>
  <c r="C13530" i="11"/>
  <c r="C13531" i="11"/>
  <c r="C13532" i="11"/>
  <c r="C13533" i="11"/>
  <c r="C13534" i="11"/>
  <c r="C13535" i="11"/>
  <c r="C13536" i="11"/>
  <c r="C13537" i="11"/>
  <c r="C13538" i="11"/>
  <c r="C13539" i="11"/>
  <c r="C13540" i="11"/>
  <c r="C13541" i="11"/>
  <c r="C13542" i="11"/>
  <c r="C13543" i="11"/>
  <c r="C13544" i="11"/>
  <c r="C13545" i="11"/>
  <c r="C13546" i="11"/>
  <c r="C13547" i="11"/>
  <c r="C13548" i="11"/>
  <c r="C13549" i="11"/>
  <c r="C13550" i="11"/>
  <c r="C13551" i="11"/>
  <c r="C13552" i="11"/>
  <c r="C13553" i="11"/>
  <c r="C13554" i="11"/>
  <c r="C13555" i="11"/>
  <c r="C13556" i="11"/>
  <c r="C13557" i="11"/>
  <c r="C13558" i="11"/>
  <c r="C13559" i="11"/>
  <c r="C13560" i="11"/>
  <c r="C13561" i="11"/>
  <c r="C13562" i="11"/>
  <c r="C13563" i="11"/>
  <c r="C13564" i="11"/>
  <c r="C13565" i="11"/>
  <c r="C13566" i="11"/>
  <c r="C13567" i="11"/>
  <c r="C13568" i="11"/>
  <c r="C13569" i="11"/>
  <c r="C13570" i="11"/>
  <c r="C13571" i="11"/>
  <c r="C13572" i="11"/>
  <c r="C13573" i="11"/>
  <c r="C13574" i="11"/>
  <c r="C13575" i="11"/>
  <c r="C13576" i="11"/>
  <c r="C13577" i="11"/>
  <c r="C13578" i="11"/>
  <c r="C13579" i="11"/>
  <c r="C13580" i="11"/>
  <c r="C13581" i="11"/>
  <c r="C13582" i="11"/>
  <c r="C13583" i="11"/>
  <c r="C13584" i="11"/>
  <c r="C13585" i="11"/>
  <c r="C13586" i="11"/>
  <c r="C13587" i="11"/>
  <c r="C13588" i="11"/>
  <c r="C13589" i="11"/>
  <c r="C13590" i="11"/>
  <c r="C13591" i="11"/>
  <c r="C13592" i="11"/>
  <c r="C13593" i="11"/>
  <c r="C13594" i="11"/>
  <c r="C13595" i="11"/>
  <c r="C13596" i="11"/>
  <c r="C13597" i="11"/>
  <c r="C13598" i="11"/>
  <c r="C13599" i="11"/>
  <c r="C13600" i="11"/>
  <c r="C13601" i="11"/>
  <c r="C13602" i="11"/>
  <c r="C13603" i="11"/>
  <c r="C13604" i="11"/>
  <c r="C13605" i="11"/>
  <c r="C13606" i="11"/>
  <c r="C13607" i="11"/>
  <c r="C13608" i="11"/>
  <c r="C13609" i="11"/>
  <c r="C13610" i="11"/>
  <c r="C13611" i="11"/>
  <c r="C13612" i="11"/>
  <c r="C13613" i="11"/>
  <c r="C13614" i="11"/>
  <c r="C13615" i="11"/>
  <c r="C13616" i="11"/>
  <c r="C13617" i="11"/>
  <c r="C13618" i="11"/>
  <c r="C13619" i="11"/>
  <c r="C13620" i="11"/>
  <c r="C13621" i="11"/>
  <c r="C13622" i="11"/>
  <c r="C13623" i="11"/>
  <c r="C13624" i="11"/>
  <c r="C13625" i="11"/>
  <c r="C13626" i="11"/>
  <c r="C13627" i="11"/>
  <c r="C13628" i="11"/>
  <c r="C13629" i="11"/>
  <c r="C13630" i="11"/>
  <c r="C13631" i="11"/>
  <c r="C13632" i="11"/>
  <c r="C13633" i="11"/>
  <c r="C13634" i="11"/>
  <c r="C13635" i="11"/>
  <c r="C13636" i="11"/>
  <c r="C13637" i="11"/>
  <c r="C13638" i="11"/>
  <c r="C13639" i="11"/>
  <c r="C13640" i="11"/>
  <c r="C13641" i="11"/>
  <c r="C13642" i="11"/>
  <c r="C13643" i="11"/>
  <c r="C13644" i="11"/>
  <c r="C13645" i="11"/>
  <c r="C13646" i="11"/>
  <c r="C13647" i="11"/>
  <c r="C13648" i="11"/>
  <c r="C13649" i="11"/>
  <c r="C13650" i="11"/>
  <c r="C13651" i="11"/>
  <c r="C13652" i="11"/>
  <c r="C13653" i="11"/>
  <c r="C13654" i="11"/>
  <c r="C13655" i="11"/>
  <c r="C13656" i="11"/>
  <c r="C13657" i="11"/>
  <c r="C13658" i="11"/>
  <c r="C13659" i="11"/>
  <c r="C13660" i="11"/>
  <c r="C13661" i="11"/>
  <c r="C13662" i="11"/>
  <c r="C13663" i="11"/>
  <c r="C13664" i="11"/>
  <c r="C13665" i="11"/>
  <c r="C13666" i="11"/>
  <c r="C13667" i="11"/>
  <c r="C13668" i="11"/>
  <c r="C13669" i="11"/>
  <c r="C13670" i="11"/>
  <c r="C13671" i="11"/>
  <c r="C13672" i="11"/>
  <c r="C13673" i="11"/>
  <c r="C13674" i="11"/>
  <c r="C13675" i="11"/>
  <c r="C13676" i="11"/>
  <c r="C13677" i="11"/>
  <c r="C13678" i="11"/>
  <c r="C13679" i="11"/>
  <c r="C13680" i="11"/>
  <c r="C13681" i="11"/>
  <c r="C13682" i="11"/>
  <c r="C13683" i="11"/>
  <c r="C13684" i="11"/>
  <c r="C13685" i="11"/>
  <c r="C13686" i="11"/>
  <c r="C13687" i="11"/>
  <c r="C13688" i="11"/>
  <c r="C13689" i="11"/>
  <c r="C13690" i="11"/>
  <c r="C13691" i="11"/>
  <c r="C13692" i="11"/>
  <c r="C13693" i="11"/>
  <c r="C13694" i="11"/>
  <c r="C13695" i="11"/>
  <c r="C13696" i="11"/>
  <c r="C13697" i="11"/>
  <c r="C13698" i="11"/>
  <c r="C13699" i="11"/>
  <c r="C13700" i="11"/>
  <c r="C13701" i="11"/>
  <c r="C13702" i="11"/>
  <c r="C13703" i="11"/>
  <c r="C13704" i="11"/>
  <c r="C13705" i="11"/>
  <c r="C13706" i="11"/>
  <c r="C13707" i="11"/>
  <c r="C13708" i="11"/>
  <c r="C13709" i="11"/>
  <c r="C13710" i="11"/>
  <c r="C13711" i="11"/>
  <c r="C13712" i="11"/>
  <c r="C13713" i="11"/>
  <c r="C13714" i="11"/>
  <c r="C13715" i="11"/>
  <c r="C13716" i="11"/>
  <c r="C13717" i="11"/>
  <c r="C13718" i="11"/>
  <c r="C13719" i="11"/>
  <c r="C13720" i="11"/>
  <c r="C13721" i="11"/>
  <c r="C13722" i="11"/>
  <c r="C13723" i="11"/>
  <c r="C13724" i="11"/>
  <c r="C13725" i="11"/>
  <c r="C13726" i="11"/>
  <c r="C13727" i="11"/>
  <c r="C13728" i="11"/>
  <c r="C13729" i="11"/>
  <c r="C13730" i="11"/>
  <c r="C13731" i="11"/>
  <c r="C13732" i="11"/>
  <c r="C13733" i="11"/>
  <c r="C13734" i="11"/>
  <c r="C13735" i="11"/>
  <c r="C13736" i="11"/>
  <c r="C13737" i="11"/>
  <c r="C13738" i="11"/>
  <c r="C13739" i="11"/>
  <c r="C13740" i="11"/>
  <c r="C13741" i="11"/>
  <c r="C13742" i="11"/>
  <c r="C13743" i="11"/>
  <c r="C13744" i="11"/>
  <c r="C13745" i="11"/>
  <c r="C13746" i="11"/>
  <c r="C13747" i="11"/>
  <c r="C13748" i="11"/>
  <c r="C13749" i="11"/>
  <c r="C13750" i="11"/>
  <c r="C13751" i="11"/>
  <c r="C13752" i="11"/>
  <c r="C13753" i="11"/>
  <c r="C13754" i="11"/>
  <c r="C13755" i="11"/>
  <c r="C13756" i="11"/>
  <c r="C13757" i="11"/>
  <c r="C13758" i="11"/>
  <c r="C13759" i="11"/>
  <c r="C13760" i="11"/>
  <c r="C13761" i="11"/>
  <c r="C13762" i="11"/>
  <c r="C13763" i="11"/>
  <c r="C13764" i="11"/>
  <c r="C13765" i="11"/>
  <c r="C13766" i="11"/>
  <c r="C13767" i="11"/>
  <c r="C13768" i="11"/>
  <c r="C13769" i="11"/>
  <c r="C13770" i="11"/>
  <c r="C13771" i="11"/>
  <c r="C13772" i="11"/>
  <c r="C13773" i="11"/>
  <c r="C13774" i="11"/>
  <c r="C13775" i="11"/>
  <c r="C13776" i="11"/>
  <c r="C13777" i="11"/>
  <c r="C13778" i="11"/>
  <c r="C13779" i="11"/>
  <c r="C13780" i="11"/>
  <c r="C13781" i="11"/>
  <c r="C13782" i="11"/>
  <c r="C13783" i="11"/>
  <c r="C13784" i="11"/>
  <c r="C13785" i="11"/>
  <c r="C13786" i="11"/>
  <c r="C13787" i="11"/>
  <c r="C13788" i="11"/>
  <c r="C13789" i="11"/>
  <c r="C13790" i="11"/>
  <c r="C13791" i="11"/>
  <c r="C13792" i="11"/>
  <c r="C13793" i="11"/>
  <c r="C13794" i="11"/>
  <c r="C13795" i="11"/>
  <c r="C13796" i="11"/>
  <c r="C13797" i="11"/>
  <c r="C13798" i="11"/>
  <c r="C13799" i="11"/>
  <c r="C13800" i="11"/>
  <c r="C13801" i="11"/>
  <c r="C13802" i="11"/>
  <c r="C13803" i="11"/>
  <c r="C13804" i="11"/>
  <c r="C13805" i="11"/>
  <c r="C13806" i="11"/>
  <c r="C13807" i="11"/>
  <c r="C13808" i="11"/>
  <c r="C13809" i="11"/>
  <c r="C13810" i="11"/>
  <c r="C13811" i="11"/>
  <c r="C13812" i="11"/>
  <c r="C13813" i="11"/>
  <c r="C13814" i="11"/>
  <c r="C13815" i="11"/>
  <c r="C13816" i="11"/>
  <c r="C13817" i="11"/>
  <c r="C13818" i="11"/>
  <c r="C13819" i="11"/>
  <c r="C13820" i="11"/>
  <c r="C13821" i="11"/>
  <c r="C13822" i="11"/>
  <c r="C13823" i="11"/>
  <c r="C13824" i="11"/>
  <c r="C13825" i="11"/>
  <c r="C13826" i="11"/>
  <c r="C13827" i="11"/>
  <c r="C13828" i="11"/>
  <c r="C13829" i="11"/>
  <c r="C13830" i="11"/>
  <c r="C13831" i="11"/>
  <c r="C13832" i="11"/>
  <c r="C13833" i="11"/>
  <c r="C13834" i="11"/>
  <c r="C13835" i="11"/>
  <c r="C13836" i="11"/>
  <c r="C13837" i="11"/>
  <c r="C13838" i="11"/>
  <c r="C13839" i="11"/>
  <c r="C13840" i="11"/>
  <c r="C13841" i="11"/>
  <c r="C13842" i="11"/>
  <c r="C13843" i="11"/>
  <c r="C13844" i="11"/>
  <c r="C13845" i="11"/>
  <c r="C13846" i="11"/>
  <c r="C13847" i="11"/>
  <c r="C13848" i="11"/>
  <c r="C13849" i="11"/>
  <c r="C13850" i="11"/>
  <c r="C13851" i="11"/>
  <c r="C13852" i="11"/>
  <c r="C13853" i="11"/>
  <c r="C13854" i="11"/>
  <c r="C13855" i="11"/>
  <c r="C13856" i="11"/>
  <c r="C13857" i="11"/>
  <c r="C13858" i="11"/>
  <c r="C13859" i="11"/>
  <c r="C13860" i="11"/>
  <c r="C13861" i="11"/>
  <c r="C13862" i="11"/>
  <c r="C13863" i="11"/>
  <c r="C13864" i="11"/>
  <c r="C13865" i="11"/>
  <c r="C13866" i="11"/>
  <c r="C13867" i="11"/>
  <c r="C13868" i="11"/>
  <c r="C13869" i="11"/>
  <c r="C13870" i="11"/>
  <c r="C13871" i="11"/>
  <c r="C13872" i="11"/>
  <c r="C13873" i="11"/>
  <c r="C13874" i="11"/>
  <c r="C13875" i="11"/>
  <c r="C13876" i="11"/>
  <c r="C13877" i="11"/>
  <c r="C13878" i="11"/>
  <c r="C13879" i="11"/>
  <c r="C13880" i="11"/>
  <c r="C13881" i="11"/>
  <c r="C13882" i="11"/>
  <c r="C13883" i="11"/>
  <c r="C13884" i="11"/>
  <c r="C13885" i="11"/>
  <c r="C13886" i="11"/>
  <c r="C13887" i="11"/>
  <c r="C13888" i="11"/>
  <c r="C13889" i="11"/>
  <c r="C13890" i="11"/>
  <c r="C13891" i="11"/>
  <c r="C13892" i="11"/>
  <c r="C13893" i="11"/>
  <c r="C13894" i="11"/>
  <c r="C13895" i="11"/>
  <c r="C13896" i="11"/>
  <c r="C13897" i="11"/>
  <c r="C13898" i="11"/>
  <c r="C13899" i="11"/>
  <c r="C13900" i="11"/>
  <c r="C13901" i="11"/>
  <c r="C13902" i="11"/>
  <c r="C13903" i="11"/>
  <c r="C13904" i="11"/>
  <c r="C13905" i="11"/>
  <c r="C13906" i="11"/>
  <c r="C13907" i="11"/>
  <c r="C13908" i="11"/>
  <c r="C13909" i="11"/>
  <c r="C13910" i="11"/>
  <c r="C13911" i="11"/>
  <c r="C13912" i="11"/>
  <c r="C13913" i="11"/>
  <c r="C13914" i="11"/>
  <c r="C13915" i="11"/>
  <c r="C13916" i="11"/>
  <c r="C13917" i="11"/>
  <c r="C13918" i="11"/>
  <c r="C13919" i="11"/>
  <c r="C13920" i="11"/>
  <c r="C13921" i="11"/>
  <c r="C13922" i="11"/>
  <c r="C13923" i="11"/>
  <c r="C13924" i="11"/>
  <c r="C13925" i="11"/>
  <c r="C13926" i="11"/>
  <c r="C13927" i="11"/>
  <c r="C13928" i="11"/>
  <c r="C13929" i="11"/>
  <c r="C13930" i="11"/>
  <c r="C13931" i="11"/>
  <c r="C13932" i="11"/>
  <c r="C13933" i="11"/>
  <c r="C13934" i="11"/>
  <c r="C13935" i="11"/>
  <c r="C13936" i="11"/>
  <c r="C13937" i="11"/>
  <c r="C13938" i="11"/>
  <c r="C13939" i="11"/>
  <c r="C13940" i="11"/>
  <c r="C13941" i="11"/>
  <c r="C13942" i="11"/>
  <c r="C13943" i="11"/>
  <c r="C13944" i="11"/>
  <c r="C13945" i="11"/>
  <c r="C13946" i="11"/>
  <c r="C13947" i="11"/>
  <c r="C13948" i="11"/>
  <c r="C13949" i="11"/>
  <c r="C13950" i="11"/>
  <c r="C13951" i="11"/>
  <c r="C13952" i="11"/>
  <c r="C13953" i="11"/>
  <c r="C13954" i="11"/>
  <c r="C13955" i="11"/>
  <c r="C13956" i="11"/>
  <c r="C13957" i="11"/>
  <c r="C13958" i="11"/>
  <c r="C13959" i="11"/>
  <c r="C13960" i="11"/>
  <c r="C13961" i="11"/>
  <c r="C13962" i="11"/>
  <c r="C13963" i="11"/>
  <c r="C13964" i="11"/>
  <c r="C13965" i="11"/>
  <c r="C13966" i="11"/>
  <c r="C13967" i="11"/>
  <c r="C13968" i="11"/>
  <c r="C13969" i="11"/>
  <c r="C13970" i="11"/>
  <c r="C13971" i="11"/>
  <c r="C13972" i="11"/>
  <c r="C13973" i="11"/>
  <c r="C13974" i="11"/>
  <c r="C13975" i="11"/>
  <c r="C13976" i="11"/>
  <c r="C13977" i="11"/>
  <c r="C13978" i="11"/>
  <c r="C13979" i="11"/>
  <c r="C13980" i="11"/>
  <c r="C13981" i="11"/>
  <c r="C13982" i="11"/>
  <c r="C13983" i="11"/>
  <c r="C13984" i="11"/>
  <c r="C13985" i="11"/>
  <c r="C13986" i="11"/>
  <c r="C13987" i="11"/>
  <c r="C13988" i="11"/>
  <c r="C13989" i="11"/>
  <c r="C13990" i="11"/>
  <c r="C13991" i="11"/>
  <c r="C13992" i="11"/>
  <c r="C13993" i="11"/>
  <c r="C13994" i="11"/>
  <c r="C13995" i="11"/>
  <c r="C13996" i="11"/>
  <c r="C13997" i="11"/>
  <c r="C13998" i="11"/>
  <c r="C13999" i="11"/>
  <c r="C14000" i="11"/>
  <c r="C14001" i="11"/>
  <c r="C14002" i="11"/>
  <c r="C14003" i="11"/>
  <c r="C14004" i="11"/>
  <c r="C14005" i="11"/>
  <c r="C14006" i="11"/>
  <c r="C14007" i="11"/>
  <c r="C14008" i="11"/>
  <c r="C14009" i="11"/>
  <c r="C14010" i="11"/>
  <c r="C14011" i="11"/>
  <c r="C14012" i="11"/>
  <c r="C14013" i="11"/>
  <c r="C14014" i="11"/>
  <c r="C14015" i="11"/>
  <c r="C14016" i="11"/>
  <c r="C14017" i="11"/>
  <c r="C14018" i="11"/>
  <c r="C14019" i="11"/>
  <c r="C14020" i="11"/>
  <c r="C14021" i="11"/>
  <c r="C14022" i="11"/>
  <c r="C14023" i="11"/>
  <c r="C14024" i="11"/>
  <c r="C14025" i="11"/>
  <c r="C14026" i="11"/>
  <c r="C14027" i="11"/>
  <c r="C14028" i="11"/>
  <c r="C14029" i="11"/>
  <c r="C14030" i="11"/>
  <c r="C14031" i="11"/>
  <c r="C14032" i="11"/>
  <c r="C14033" i="11"/>
  <c r="C14034" i="11"/>
  <c r="C14035" i="11"/>
  <c r="C14036" i="11"/>
  <c r="C14037" i="11"/>
  <c r="C14038" i="11"/>
  <c r="C14039" i="11"/>
  <c r="C14040" i="11"/>
  <c r="C14041" i="11"/>
  <c r="C14042" i="11"/>
  <c r="C14043" i="11"/>
  <c r="C14044" i="11"/>
  <c r="C14045" i="11"/>
  <c r="C14046" i="11"/>
  <c r="C14047" i="11"/>
  <c r="C14048" i="11"/>
  <c r="C14049" i="11"/>
  <c r="C14050" i="11"/>
  <c r="C14051" i="11"/>
  <c r="C14052" i="11"/>
  <c r="C14053" i="11"/>
  <c r="C14054" i="11"/>
  <c r="C14055" i="11"/>
  <c r="C14056" i="11"/>
  <c r="C14057" i="11"/>
  <c r="C14058" i="11"/>
  <c r="C14059" i="11"/>
  <c r="C14060" i="11"/>
  <c r="C14061" i="11"/>
  <c r="C14062" i="11"/>
  <c r="C14063" i="11"/>
  <c r="C14064" i="11"/>
  <c r="C14065" i="11"/>
  <c r="C14066" i="11"/>
  <c r="C14067" i="11"/>
  <c r="C14068" i="11"/>
  <c r="C14069" i="11"/>
  <c r="C14070" i="11"/>
  <c r="C14071" i="11"/>
  <c r="C14072" i="11"/>
  <c r="C14073" i="11"/>
  <c r="C14074" i="11"/>
  <c r="C14075" i="11"/>
  <c r="C14076" i="11"/>
  <c r="C14077" i="11"/>
  <c r="C14078" i="11"/>
  <c r="C14079" i="11"/>
  <c r="C14080" i="11"/>
  <c r="C14081" i="11"/>
  <c r="C14082" i="11"/>
  <c r="C14083" i="11"/>
  <c r="C14084" i="11"/>
  <c r="C14085" i="11"/>
  <c r="C14086" i="11"/>
  <c r="C14087" i="11"/>
  <c r="C14088" i="11"/>
  <c r="C14089" i="11"/>
  <c r="C14090" i="11"/>
  <c r="C14091" i="11"/>
  <c r="C14092" i="11"/>
  <c r="C14093" i="11"/>
  <c r="C14094" i="11"/>
  <c r="C14095" i="11"/>
  <c r="C14096" i="11"/>
  <c r="C14097" i="11"/>
  <c r="C14098" i="11"/>
  <c r="C14099" i="11"/>
  <c r="C14100" i="11"/>
  <c r="C14101" i="11"/>
  <c r="C14102" i="11"/>
  <c r="C14103" i="11"/>
  <c r="C14104" i="11"/>
  <c r="C14105" i="11"/>
  <c r="C14106" i="11"/>
  <c r="C14107" i="11"/>
  <c r="C14108" i="11"/>
  <c r="C14109" i="11"/>
  <c r="C14110" i="11"/>
  <c r="C14111" i="11"/>
  <c r="C14112" i="11"/>
  <c r="C14113" i="11"/>
  <c r="C14114" i="11"/>
  <c r="C14115" i="11"/>
  <c r="C14116" i="11"/>
  <c r="C14117" i="11"/>
  <c r="C14118" i="11"/>
  <c r="C14119" i="11"/>
  <c r="C14120" i="11"/>
  <c r="C14121" i="11"/>
  <c r="C14122" i="11"/>
  <c r="C14123" i="11"/>
  <c r="C14124" i="11"/>
  <c r="C14125" i="11"/>
  <c r="C14126" i="11"/>
  <c r="C14127" i="11"/>
  <c r="C14128" i="11"/>
  <c r="C14129" i="11"/>
  <c r="C14130" i="11"/>
  <c r="C14131" i="11"/>
  <c r="C14132" i="11"/>
  <c r="C14133" i="11"/>
  <c r="C14134" i="11"/>
  <c r="C14135" i="11"/>
  <c r="C14136" i="11"/>
  <c r="C14137" i="11"/>
  <c r="C14138" i="11"/>
  <c r="C14139" i="11"/>
  <c r="C14140" i="11"/>
  <c r="C14141" i="11"/>
  <c r="C14142" i="11"/>
  <c r="C14143" i="11"/>
  <c r="C14144" i="11"/>
  <c r="C14145" i="11"/>
  <c r="C14146" i="11"/>
  <c r="C14147" i="11"/>
  <c r="C14148" i="11"/>
  <c r="C14149" i="11"/>
  <c r="C14150" i="11"/>
  <c r="C14151" i="11"/>
  <c r="C14152" i="11"/>
  <c r="C14153" i="11"/>
  <c r="C14154" i="11"/>
  <c r="C14155" i="11"/>
  <c r="C14156" i="11"/>
  <c r="C14157" i="11"/>
  <c r="C14158" i="11"/>
  <c r="C14159" i="11"/>
  <c r="C14160" i="11"/>
  <c r="C14161" i="11"/>
  <c r="C14162" i="11"/>
  <c r="C14163" i="11"/>
  <c r="C14164" i="11"/>
  <c r="C14165" i="11"/>
  <c r="C14166" i="11"/>
  <c r="C14167" i="11"/>
  <c r="C14168" i="11"/>
  <c r="C14169" i="11"/>
  <c r="C14170" i="11"/>
  <c r="C14171" i="11"/>
  <c r="C14172" i="11"/>
  <c r="C14173" i="11"/>
  <c r="C14174" i="11"/>
  <c r="C14175" i="11"/>
  <c r="C14176" i="11"/>
  <c r="C14177" i="11"/>
  <c r="C14178" i="11"/>
  <c r="C14179" i="11"/>
  <c r="C14180" i="11"/>
  <c r="C14181" i="11"/>
  <c r="C14182" i="11"/>
  <c r="C14183" i="11"/>
  <c r="C14184" i="11"/>
  <c r="C14185" i="11"/>
  <c r="C14186" i="11"/>
  <c r="C14187" i="11"/>
  <c r="C14188" i="11"/>
  <c r="C14189" i="11"/>
  <c r="C14190" i="11"/>
  <c r="C14191" i="11"/>
  <c r="C14192" i="11"/>
  <c r="C14193" i="11"/>
  <c r="C14194" i="11"/>
  <c r="C14195" i="11"/>
  <c r="C14196" i="11"/>
  <c r="C14197" i="11"/>
  <c r="C14198" i="11"/>
  <c r="C14199" i="11"/>
  <c r="C14200" i="11"/>
  <c r="C14201" i="11"/>
  <c r="C14202" i="11"/>
  <c r="C14203" i="11"/>
  <c r="C14204" i="11"/>
  <c r="C14205" i="11"/>
  <c r="C14206" i="11"/>
  <c r="C14207" i="11"/>
  <c r="C14208" i="11"/>
  <c r="C14209" i="11"/>
  <c r="C14210" i="11"/>
  <c r="C14211" i="11"/>
  <c r="C14212" i="11"/>
  <c r="C14213" i="11"/>
  <c r="C14214" i="11"/>
  <c r="C14215" i="11"/>
  <c r="C14216" i="11"/>
  <c r="C14217" i="11"/>
  <c r="C14218" i="11"/>
  <c r="C14219" i="11"/>
  <c r="C14220" i="11"/>
  <c r="C14221" i="11"/>
  <c r="C14222" i="11"/>
  <c r="C14223" i="11"/>
  <c r="C14224" i="11"/>
  <c r="C14225" i="11"/>
  <c r="C14226" i="11"/>
  <c r="C14227" i="11"/>
  <c r="C14228" i="11"/>
  <c r="C14229" i="11"/>
  <c r="C14230" i="11"/>
  <c r="C14231" i="11"/>
  <c r="C14232" i="11"/>
  <c r="C14233" i="11"/>
  <c r="C14234" i="11"/>
  <c r="C14235" i="11"/>
  <c r="C14236" i="11"/>
  <c r="C14237" i="11"/>
  <c r="C14238" i="11"/>
  <c r="C14239" i="11"/>
  <c r="C14240" i="11"/>
  <c r="C14241" i="11"/>
  <c r="C14242" i="11"/>
  <c r="C14243" i="11"/>
  <c r="C14244" i="11"/>
  <c r="C14245" i="11"/>
  <c r="C14246" i="11"/>
  <c r="C14247" i="11"/>
  <c r="C14248" i="11"/>
  <c r="C14249" i="11"/>
  <c r="C14250" i="11"/>
  <c r="C14251" i="11"/>
  <c r="C14252" i="11"/>
  <c r="C14253" i="11"/>
  <c r="C14254" i="11"/>
  <c r="C14255" i="11"/>
  <c r="C14256" i="11"/>
  <c r="C14257" i="11"/>
  <c r="C14258" i="11"/>
  <c r="C14259" i="11"/>
  <c r="C14260" i="11"/>
  <c r="C14261" i="11"/>
  <c r="C14262" i="11"/>
  <c r="C14263" i="11"/>
  <c r="C14264" i="11"/>
  <c r="C14265" i="11"/>
  <c r="C14266" i="11"/>
  <c r="C14267" i="11"/>
  <c r="C14268" i="11"/>
  <c r="C14269" i="11"/>
  <c r="C14270" i="11"/>
  <c r="C14271" i="11"/>
  <c r="C14272" i="11"/>
  <c r="C14273" i="11"/>
  <c r="C14274" i="11"/>
  <c r="C14275" i="11"/>
  <c r="C14276" i="11"/>
  <c r="C14277" i="11"/>
  <c r="C14278" i="11"/>
  <c r="C14279" i="11"/>
  <c r="C14280" i="11"/>
  <c r="C14281" i="11"/>
  <c r="C14282" i="11"/>
  <c r="C14283" i="11"/>
  <c r="C14284" i="11"/>
  <c r="C14285" i="11"/>
  <c r="C14286" i="11"/>
  <c r="C14287" i="11"/>
  <c r="C14288" i="11"/>
  <c r="C14289" i="11"/>
  <c r="C14290" i="11"/>
  <c r="C14291" i="11"/>
  <c r="C14292" i="11"/>
  <c r="C14293" i="11"/>
  <c r="C14294" i="11"/>
  <c r="C14295" i="11"/>
  <c r="C14296" i="11"/>
  <c r="C14297" i="11"/>
  <c r="C14298" i="11"/>
  <c r="C14299" i="11"/>
  <c r="C14300" i="11"/>
  <c r="C14301" i="11"/>
  <c r="C14302" i="11"/>
  <c r="C14303" i="11"/>
  <c r="C14304" i="11"/>
  <c r="C14305" i="11"/>
  <c r="C14306" i="11"/>
  <c r="C14307" i="11"/>
  <c r="C14308" i="11"/>
  <c r="C14309" i="11"/>
  <c r="C14310" i="11"/>
  <c r="C14311" i="11"/>
  <c r="C14312" i="11"/>
  <c r="C14313" i="11"/>
  <c r="C14314" i="11"/>
  <c r="C14315" i="11"/>
  <c r="C14316" i="11"/>
  <c r="C14317" i="11"/>
  <c r="C14318" i="11"/>
  <c r="C14319" i="11"/>
  <c r="C14320" i="11"/>
  <c r="C14321" i="11"/>
  <c r="C14322" i="11"/>
  <c r="C14323" i="11"/>
  <c r="C14324" i="11"/>
  <c r="C14325" i="11"/>
  <c r="C14326" i="11"/>
  <c r="C14327" i="11"/>
  <c r="C14328" i="11"/>
  <c r="C14329" i="11"/>
  <c r="C14330" i="11"/>
  <c r="C14331" i="11"/>
  <c r="C14332" i="11"/>
  <c r="C14333" i="11"/>
  <c r="C14334" i="11"/>
  <c r="C14335" i="11"/>
  <c r="C14336" i="11"/>
  <c r="C14337" i="11"/>
  <c r="C14338" i="11"/>
  <c r="C14339" i="11"/>
  <c r="C14340" i="11"/>
  <c r="C14341" i="11"/>
  <c r="C14342" i="11"/>
  <c r="C14343" i="11"/>
  <c r="C14344" i="11"/>
  <c r="C14345" i="11"/>
  <c r="C14346" i="11"/>
  <c r="C14347" i="11"/>
  <c r="C14348" i="11"/>
  <c r="C14349" i="11"/>
  <c r="C14350" i="11"/>
  <c r="C14351" i="11"/>
  <c r="C14352" i="11"/>
  <c r="C14353" i="11"/>
  <c r="C14354" i="11"/>
  <c r="C14355" i="11"/>
  <c r="C14356" i="11"/>
  <c r="C14357" i="11"/>
  <c r="C14358" i="11"/>
  <c r="C14359" i="11"/>
  <c r="C14360" i="11"/>
  <c r="C14361" i="11"/>
  <c r="C14362" i="11"/>
  <c r="C14363" i="11"/>
  <c r="C14364" i="11"/>
  <c r="C14365" i="11"/>
  <c r="C14366" i="11"/>
  <c r="C14367" i="11"/>
  <c r="C14368" i="11"/>
  <c r="C14369" i="11"/>
  <c r="C14370" i="11"/>
  <c r="C14371" i="11"/>
  <c r="C14372" i="11"/>
  <c r="C14373" i="11"/>
  <c r="C14374" i="11"/>
  <c r="C14375" i="11"/>
  <c r="C14376" i="11"/>
  <c r="C14377" i="11"/>
  <c r="C14378" i="11"/>
  <c r="C14379" i="11"/>
  <c r="C14380" i="11"/>
  <c r="C14381" i="11"/>
  <c r="C14382" i="11"/>
  <c r="C14383" i="11"/>
  <c r="C14384" i="11"/>
  <c r="C14385" i="11"/>
  <c r="C14386" i="11"/>
  <c r="C14387" i="11"/>
  <c r="C14388" i="11"/>
  <c r="C14389" i="11"/>
  <c r="C14390" i="11"/>
  <c r="C14391" i="11"/>
  <c r="C14392" i="11"/>
  <c r="C14393" i="11"/>
  <c r="C14394" i="11"/>
  <c r="C14395" i="11"/>
  <c r="C14396" i="11"/>
  <c r="C14397" i="11"/>
  <c r="C14398" i="11"/>
  <c r="C14399" i="11"/>
  <c r="C14400" i="11"/>
  <c r="C14401" i="11"/>
  <c r="C14402" i="11"/>
  <c r="C14403" i="11"/>
  <c r="C14404" i="11"/>
  <c r="C14405" i="11"/>
  <c r="C14406" i="11"/>
  <c r="C14407" i="11"/>
  <c r="C14408" i="11"/>
  <c r="C14409" i="11"/>
  <c r="C14410" i="11"/>
  <c r="C14411" i="11"/>
  <c r="C14412" i="11"/>
  <c r="C14413" i="11"/>
  <c r="C14414" i="11"/>
  <c r="C14415" i="11"/>
  <c r="C14416" i="11"/>
  <c r="C14417" i="11"/>
  <c r="C14418" i="11"/>
  <c r="C14419" i="11"/>
  <c r="C14420" i="11"/>
  <c r="C14421" i="11"/>
  <c r="C14422" i="11"/>
  <c r="C14423" i="11"/>
  <c r="C14424" i="11"/>
  <c r="C14425" i="11"/>
  <c r="C14426" i="11"/>
  <c r="C14427" i="11"/>
  <c r="C14428" i="11"/>
  <c r="C14429" i="11"/>
  <c r="C14430" i="11"/>
  <c r="C14431" i="11"/>
  <c r="C14432" i="11"/>
  <c r="C14433" i="11"/>
  <c r="C14434" i="11"/>
  <c r="C14435" i="11"/>
  <c r="C14436" i="11"/>
  <c r="C14437" i="11"/>
  <c r="C14438" i="11"/>
  <c r="C14439" i="11"/>
  <c r="C14440" i="11"/>
  <c r="C14441" i="11"/>
  <c r="C14442" i="11"/>
  <c r="C14443" i="11"/>
  <c r="C14444" i="11"/>
  <c r="C14445" i="11"/>
  <c r="C14446" i="11"/>
  <c r="C14447" i="11"/>
  <c r="C14448" i="11"/>
  <c r="C14449" i="11"/>
  <c r="C14450" i="11"/>
  <c r="C14451" i="11"/>
  <c r="C14452" i="11"/>
  <c r="C14453" i="11"/>
  <c r="C14454" i="11"/>
  <c r="C14455" i="11"/>
  <c r="C14456" i="11"/>
  <c r="C14457" i="11"/>
  <c r="C14458" i="11"/>
  <c r="C14459" i="11"/>
  <c r="C14460" i="11"/>
  <c r="C14461" i="11"/>
  <c r="C14462" i="11"/>
  <c r="C14463" i="11"/>
  <c r="C14464" i="11"/>
  <c r="C14465" i="11"/>
  <c r="C14466" i="11"/>
  <c r="C14467" i="11"/>
  <c r="C14468" i="11"/>
  <c r="C14469" i="11"/>
  <c r="C14470" i="11"/>
  <c r="C14471" i="11"/>
  <c r="C14472" i="11"/>
  <c r="C14473" i="11"/>
  <c r="C14474" i="11"/>
  <c r="C14475" i="11"/>
  <c r="C14476" i="11"/>
  <c r="C14477" i="11"/>
  <c r="C14478" i="11"/>
  <c r="C14479" i="11"/>
  <c r="C14480" i="11"/>
  <c r="C14481" i="11"/>
  <c r="C14482" i="11"/>
  <c r="C14483" i="11"/>
  <c r="C14484" i="11"/>
  <c r="C14485" i="11"/>
  <c r="C14486" i="11"/>
  <c r="C14487" i="11"/>
  <c r="C14488" i="11"/>
  <c r="C14489" i="11"/>
  <c r="C14490" i="11"/>
  <c r="C14491" i="11"/>
  <c r="C14492" i="11"/>
  <c r="C14493" i="11"/>
  <c r="C14494" i="11"/>
  <c r="C14495" i="11"/>
  <c r="C14496" i="11"/>
  <c r="C14497" i="11"/>
  <c r="C14498" i="11"/>
  <c r="C14499" i="11"/>
  <c r="C14500" i="11"/>
  <c r="C14501" i="11"/>
  <c r="C14502" i="11"/>
  <c r="C14503" i="11"/>
  <c r="C14504" i="11"/>
  <c r="C14505" i="11"/>
  <c r="C14506" i="11"/>
  <c r="C14507" i="11"/>
  <c r="C14508" i="11"/>
  <c r="C14509" i="11"/>
  <c r="C14510" i="11"/>
  <c r="C14511" i="11"/>
  <c r="C14512" i="11"/>
  <c r="C14513" i="11"/>
  <c r="C14514" i="11"/>
  <c r="C14515" i="11"/>
  <c r="C14516" i="11"/>
  <c r="C14517" i="11"/>
  <c r="C14518" i="11"/>
  <c r="C14519" i="11"/>
  <c r="C14520" i="11"/>
  <c r="C14521" i="11"/>
  <c r="C14522" i="11"/>
  <c r="C14523" i="11"/>
  <c r="C14524" i="11"/>
  <c r="C14525" i="11"/>
  <c r="C14526" i="11"/>
  <c r="C14527" i="11"/>
  <c r="C14528" i="11"/>
  <c r="C14529" i="11"/>
  <c r="C14530" i="11"/>
  <c r="C14531" i="11"/>
  <c r="C14532" i="11"/>
  <c r="C14533" i="11"/>
  <c r="C14534" i="11"/>
  <c r="C14535" i="11"/>
  <c r="C14536" i="11"/>
  <c r="C14537" i="11"/>
  <c r="C14538" i="11"/>
  <c r="C14539" i="11"/>
  <c r="C14540" i="11"/>
  <c r="C14541" i="11"/>
  <c r="C14542" i="11"/>
  <c r="C14543" i="11"/>
  <c r="C14544" i="11"/>
  <c r="C14545" i="11"/>
  <c r="C14546" i="11"/>
  <c r="C14547" i="11"/>
  <c r="C14548" i="11"/>
  <c r="C14549" i="11"/>
  <c r="C14550" i="11"/>
  <c r="C14551" i="11"/>
  <c r="C14552" i="11"/>
  <c r="C14553" i="11"/>
  <c r="C14554" i="11"/>
  <c r="C14555" i="11"/>
  <c r="C14556" i="11"/>
  <c r="C14557" i="11"/>
  <c r="C14558" i="11"/>
  <c r="C14559" i="11"/>
  <c r="C14560" i="11"/>
  <c r="C14561" i="11"/>
  <c r="C14562" i="11"/>
  <c r="C14563" i="11"/>
  <c r="C14564" i="11"/>
  <c r="C14565" i="11"/>
  <c r="C14566" i="11"/>
  <c r="C14567" i="11"/>
  <c r="C14568" i="11"/>
  <c r="C14569" i="11"/>
  <c r="C14570" i="11"/>
  <c r="C14571" i="11"/>
  <c r="C14572" i="11"/>
  <c r="C14573" i="11"/>
  <c r="C14574" i="11"/>
  <c r="C14575" i="11"/>
  <c r="C14576" i="11"/>
  <c r="C14577" i="11"/>
  <c r="C14578" i="11"/>
  <c r="C14579" i="11"/>
  <c r="C14580" i="11"/>
  <c r="C14581" i="11"/>
  <c r="C14582" i="11"/>
  <c r="C14583" i="11"/>
  <c r="C14584" i="11"/>
  <c r="C14585" i="11"/>
  <c r="C14586" i="11"/>
  <c r="C14587" i="11"/>
  <c r="C14588" i="11"/>
  <c r="C14589" i="11"/>
  <c r="C14590" i="11"/>
  <c r="C14591" i="11"/>
  <c r="C14592" i="11"/>
  <c r="C14593" i="11"/>
  <c r="C14594" i="11"/>
  <c r="C14595" i="11"/>
  <c r="C14596" i="11"/>
  <c r="C14597" i="11"/>
  <c r="C14598" i="11"/>
  <c r="C14599" i="11"/>
  <c r="C14600" i="11"/>
  <c r="C14601" i="11"/>
  <c r="C14602" i="11"/>
  <c r="C14603" i="11"/>
  <c r="C14604" i="11"/>
  <c r="C14605" i="11"/>
  <c r="C14606" i="11"/>
  <c r="C14607" i="11"/>
  <c r="C14608" i="11"/>
  <c r="C14609" i="11"/>
  <c r="C14610" i="11"/>
  <c r="C14611" i="11"/>
  <c r="C14612" i="11"/>
  <c r="C14613" i="11"/>
  <c r="C14614" i="11"/>
  <c r="C14615" i="11"/>
  <c r="C14616" i="11"/>
  <c r="C14617" i="11"/>
  <c r="C14618" i="11"/>
  <c r="C14619" i="11"/>
  <c r="C14620" i="11"/>
  <c r="C14621" i="11"/>
  <c r="C14622" i="11"/>
  <c r="C14623" i="11"/>
  <c r="C14624" i="11"/>
  <c r="C14625" i="11"/>
  <c r="C14626" i="11"/>
  <c r="C14627" i="11"/>
  <c r="C14628" i="11"/>
  <c r="C14629" i="11"/>
  <c r="C14630" i="11"/>
  <c r="C14631" i="11"/>
  <c r="C14632" i="11"/>
  <c r="C14633" i="11"/>
  <c r="C14634" i="11"/>
  <c r="C14635" i="11"/>
  <c r="C14636" i="11"/>
  <c r="C14637" i="11"/>
  <c r="C14638" i="11"/>
  <c r="C14639" i="11"/>
  <c r="C14640" i="11"/>
  <c r="C14641" i="11"/>
  <c r="C14642" i="11"/>
  <c r="C14643" i="11"/>
  <c r="C14644" i="11"/>
  <c r="C14645" i="11"/>
  <c r="C14646" i="11"/>
  <c r="C14647" i="11"/>
  <c r="C14648" i="11"/>
  <c r="C14649" i="11"/>
  <c r="C14650" i="11"/>
  <c r="C14651" i="11"/>
  <c r="C14652" i="11"/>
  <c r="C14653" i="11"/>
  <c r="C14654" i="11"/>
  <c r="C14655" i="11"/>
  <c r="C14656" i="11"/>
  <c r="C14657" i="11"/>
  <c r="C14658" i="11"/>
  <c r="C14659" i="11"/>
  <c r="C14660" i="11"/>
  <c r="C14661" i="11"/>
  <c r="C14662" i="11"/>
  <c r="C14663" i="11"/>
  <c r="C14664" i="11"/>
  <c r="C14665" i="11"/>
  <c r="C14666" i="11"/>
  <c r="C14667" i="11"/>
  <c r="C14668" i="11"/>
  <c r="C14669" i="11"/>
  <c r="C14670" i="11"/>
  <c r="C14671" i="11"/>
  <c r="C14672" i="11"/>
  <c r="C14673" i="11"/>
  <c r="C14674" i="11"/>
  <c r="C14675" i="11"/>
  <c r="C14676" i="11"/>
  <c r="C14677" i="11"/>
  <c r="C14678" i="11"/>
  <c r="C14679" i="11"/>
  <c r="C14680" i="11"/>
  <c r="C14681" i="11"/>
  <c r="C14682" i="11"/>
  <c r="C14683" i="11"/>
  <c r="C14684" i="11"/>
  <c r="C14685" i="11"/>
  <c r="C14686" i="11"/>
  <c r="C14687" i="11"/>
  <c r="C14688" i="11"/>
  <c r="C14689" i="11"/>
  <c r="C14690" i="11"/>
  <c r="C14691" i="11"/>
  <c r="C14692" i="11"/>
  <c r="C14693" i="11"/>
  <c r="C14694" i="11"/>
  <c r="C14695" i="11"/>
  <c r="C14696" i="11"/>
  <c r="C14697" i="11"/>
  <c r="C14698" i="11"/>
  <c r="C14699" i="11"/>
  <c r="C14700" i="11"/>
  <c r="C14701" i="11"/>
  <c r="C14702" i="11"/>
  <c r="C14703" i="11"/>
  <c r="C14704" i="11"/>
  <c r="C14705" i="11"/>
  <c r="C14706" i="11"/>
  <c r="C14707" i="11"/>
  <c r="C14708" i="11"/>
  <c r="C14709" i="11"/>
  <c r="C14710" i="11"/>
  <c r="C14711" i="11"/>
  <c r="C14712" i="11"/>
  <c r="C14713" i="11"/>
  <c r="C14714" i="11"/>
  <c r="C14715" i="11"/>
  <c r="C14716" i="11"/>
  <c r="C14717" i="11"/>
  <c r="C14718" i="11"/>
  <c r="C14719" i="11"/>
  <c r="C14720" i="11"/>
  <c r="C14721" i="11"/>
  <c r="C14722" i="11"/>
  <c r="C14723" i="11"/>
  <c r="C14724" i="11"/>
  <c r="C14725" i="11"/>
  <c r="C14726" i="11"/>
  <c r="C14727" i="11"/>
  <c r="C14728" i="11"/>
  <c r="C14729" i="11"/>
  <c r="C14730" i="11"/>
  <c r="C14731" i="11"/>
  <c r="C14732" i="11"/>
  <c r="C14733" i="11"/>
  <c r="C14734" i="11"/>
  <c r="C14735" i="11"/>
  <c r="C14736" i="11"/>
  <c r="C14737" i="11"/>
  <c r="C14738" i="11"/>
  <c r="C14739" i="11"/>
  <c r="C14740" i="11"/>
  <c r="C14741" i="11"/>
  <c r="C14742" i="11"/>
  <c r="C14743" i="11"/>
  <c r="C14744" i="11"/>
  <c r="C14745" i="11"/>
  <c r="C14746" i="11"/>
  <c r="C14747" i="11"/>
  <c r="C14748" i="11"/>
  <c r="C14749" i="11"/>
  <c r="C14750" i="11"/>
  <c r="C14751" i="11"/>
  <c r="C14752" i="11"/>
  <c r="C14753" i="11"/>
  <c r="C14754" i="11"/>
  <c r="C14755" i="11"/>
  <c r="C14756" i="11"/>
  <c r="C14757" i="11"/>
  <c r="C14758" i="11"/>
  <c r="C14759" i="11"/>
  <c r="C14760" i="11"/>
  <c r="C14761" i="11"/>
  <c r="C14762" i="11"/>
  <c r="C14763" i="11"/>
  <c r="C14764" i="11"/>
  <c r="C14765" i="11"/>
  <c r="C14766" i="11"/>
  <c r="C14767" i="11"/>
  <c r="C14768" i="11"/>
  <c r="C14769" i="11"/>
  <c r="C14770" i="11"/>
  <c r="C14771" i="11"/>
  <c r="C14772" i="11"/>
  <c r="C14773" i="11"/>
  <c r="C14774" i="11"/>
  <c r="C14775" i="11"/>
  <c r="C14776" i="11"/>
  <c r="C14777" i="11"/>
  <c r="C14778" i="11"/>
  <c r="C14779" i="11"/>
  <c r="C14780" i="11"/>
  <c r="C14781" i="11"/>
  <c r="C14782" i="11"/>
  <c r="C14783" i="11"/>
  <c r="C14784" i="11"/>
  <c r="C14785" i="11"/>
  <c r="C14786" i="11"/>
  <c r="C14787" i="11"/>
  <c r="C14788" i="11"/>
  <c r="C14789" i="11"/>
  <c r="C14790" i="11"/>
  <c r="C14791" i="11"/>
  <c r="C14792" i="11"/>
  <c r="C14793" i="11"/>
  <c r="C14794" i="11"/>
  <c r="C14795" i="11"/>
  <c r="C14796" i="11"/>
  <c r="C14797" i="11"/>
  <c r="C14798" i="11"/>
  <c r="C14799" i="11"/>
  <c r="C14800" i="11"/>
  <c r="C14801" i="11"/>
  <c r="C14802" i="11"/>
  <c r="C14803" i="11"/>
  <c r="C14804" i="11"/>
  <c r="C14805" i="11"/>
  <c r="C14806" i="11"/>
  <c r="C14807" i="11"/>
  <c r="C14808" i="11"/>
  <c r="C14809" i="11"/>
  <c r="C14810" i="11"/>
  <c r="C14811" i="11"/>
  <c r="C14812" i="11"/>
  <c r="C14813" i="11"/>
  <c r="C14814" i="11"/>
  <c r="C14815" i="11"/>
  <c r="C14816" i="11"/>
  <c r="C14817" i="11"/>
  <c r="C14818" i="11"/>
  <c r="C14819" i="11"/>
  <c r="C14820" i="11"/>
  <c r="C14821" i="11"/>
  <c r="C14822" i="11"/>
  <c r="C14823" i="11"/>
  <c r="C14824" i="11"/>
  <c r="C14825" i="11"/>
  <c r="C14826" i="11"/>
  <c r="C14827" i="11"/>
  <c r="C14828" i="11"/>
  <c r="C14829" i="11"/>
  <c r="C14830" i="11"/>
  <c r="C14831" i="11"/>
  <c r="C14832" i="11"/>
  <c r="C14833" i="11"/>
  <c r="C14834" i="11"/>
  <c r="C14835" i="11"/>
  <c r="C14836" i="11"/>
  <c r="C14837" i="11"/>
  <c r="C14838" i="11"/>
  <c r="C14839" i="11"/>
  <c r="C14840" i="11"/>
  <c r="C14841" i="11"/>
  <c r="C14842" i="11"/>
  <c r="C14843" i="11"/>
  <c r="C14844" i="11"/>
  <c r="C14845" i="11"/>
  <c r="C14846" i="11"/>
  <c r="C14847" i="11"/>
  <c r="C14848" i="11"/>
  <c r="C14849" i="11"/>
  <c r="C14850" i="11"/>
  <c r="C14851" i="11"/>
  <c r="C14852" i="11"/>
  <c r="C14853" i="11"/>
  <c r="C14854" i="11"/>
  <c r="C14855" i="11"/>
  <c r="C14856" i="11"/>
  <c r="C14857" i="11"/>
  <c r="C14858" i="11"/>
  <c r="C14859" i="11"/>
  <c r="C14860" i="11"/>
  <c r="C14861" i="11"/>
  <c r="C14862" i="11"/>
  <c r="C14863" i="11"/>
  <c r="C14864" i="11"/>
  <c r="C14865" i="11"/>
  <c r="C14866" i="11"/>
  <c r="C14867" i="11"/>
  <c r="C14868" i="11"/>
  <c r="C14869" i="11"/>
  <c r="C14870" i="11"/>
  <c r="C14871" i="11"/>
  <c r="C14872" i="11"/>
  <c r="C14873" i="11"/>
  <c r="C14874" i="11"/>
  <c r="C14875" i="11"/>
  <c r="C14876" i="11"/>
  <c r="C14877" i="11"/>
  <c r="C14878" i="11"/>
  <c r="C14879" i="11"/>
  <c r="C14880" i="11"/>
  <c r="C14881" i="11"/>
  <c r="C14882" i="11"/>
  <c r="C14883" i="11"/>
  <c r="C14884" i="11"/>
  <c r="C14885" i="11"/>
  <c r="C14886" i="11"/>
  <c r="C14887" i="11"/>
  <c r="C14888" i="11"/>
  <c r="C14889" i="11"/>
  <c r="C14890" i="11"/>
  <c r="C14891" i="11"/>
  <c r="C14892" i="11"/>
  <c r="C14893" i="11"/>
  <c r="C14894" i="11"/>
  <c r="C14895" i="11"/>
  <c r="C14896" i="11"/>
  <c r="C14897" i="11"/>
  <c r="C14898" i="11"/>
  <c r="C14899" i="11"/>
  <c r="C14900" i="11"/>
  <c r="C14901" i="11"/>
  <c r="C14902" i="11"/>
  <c r="C14903" i="11"/>
  <c r="C14904" i="11"/>
  <c r="C14905" i="11"/>
  <c r="C14906" i="11"/>
  <c r="C14907" i="11"/>
  <c r="C14908" i="11"/>
  <c r="C14909" i="11"/>
  <c r="C14910" i="11"/>
  <c r="C14911" i="11"/>
  <c r="C14912" i="11"/>
  <c r="C14913" i="11"/>
  <c r="C14914" i="11"/>
  <c r="C14915" i="11"/>
  <c r="C14916" i="11"/>
  <c r="C14917" i="11"/>
  <c r="C14918" i="11"/>
  <c r="C14919" i="11"/>
  <c r="C14920" i="11"/>
  <c r="C14921" i="11"/>
  <c r="C14922" i="11"/>
  <c r="C14923" i="11"/>
  <c r="C14924" i="11"/>
  <c r="C14925" i="11"/>
  <c r="C14926" i="11"/>
  <c r="C14927" i="11"/>
  <c r="C14928" i="11"/>
  <c r="C14929" i="11"/>
  <c r="C14930" i="11"/>
  <c r="C14931" i="11"/>
  <c r="C14932" i="11"/>
  <c r="C14933" i="11"/>
  <c r="C14934" i="11"/>
  <c r="C14935" i="11"/>
  <c r="C14936" i="11"/>
  <c r="C14937" i="11"/>
  <c r="C14938" i="11"/>
  <c r="C14939" i="11"/>
  <c r="C14940" i="11"/>
  <c r="C14941" i="11"/>
  <c r="C14942" i="11"/>
  <c r="C14943" i="11"/>
  <c r="C14944" i="11"/>
  <c r="C14945" i="11"/>
  <c r="C14946" i="11"/>
  <c r="C14947" i="11"/>
  <c r="C14948" i="11"/>
  <c r="C14949" i="11"/>
  <c r="C14950" i="11"/>
  <c r="C14951" i="11"/>
  <c r="C14952" i="11"/>
  <c r="C14953" i="11"/>
  <c r="C14954" i="11"/>
  <c r="C14955" i="11"/>
  <c r="C14956" i="11"/>
  <c r="C14957" i="11"/>
  <c r="C14958" i="11"/>
  <c r="C14959" i="11"/>
  <c r="C14960" i="11"/>
  <c r="C14961" i="11"/>
  <c r="C14962" i="11"/>
  <c r="C14963" i="11"/>
  <c r="C14964" i="11"/>
  <c r="C14965" i="11"/>
  <c r="C14966" i="11"/>
  <c r="C14967" i="11"/>
  <c r="C14968" i="11"/>
  <c r="C14969" i="11"/>
  <c r="C14970" i="11"/>
  <c r="C14971" i="11"/>
  <c r="C14972" i="11"/>
  <c r="C14973" i="11"/>
  <c r="C14974" i="11"/>
  <c r="C14975" i="11"/>
  <c r="C14976" i="11"/>
  <c r="C14977" i="11"/>
  <c r="C14978" i="11"/>
  <c r="C14979" i="11"/>
  <c r="C14980" i="11"/>
  <c r="C14981" i="11"/>
  <c r="C14982" i="11"/>
  <c r="C14983" i="11"/>
  <c r="C14984" i="11"/>
  <c r="C14985" i="11"/>
  <c r="C14986" i="11"/>
  <c r="C14987" i="11"/>
  <c r="C14988" i="11"/>
  <c r="C14989" i="11"/>
  <c r="C14990" i="11"/>
  <c r="C14991" i="11"/>
  <c r="C14992" i="11"/>
  <c r="C14993" i="11"/>
  <c r="C14994" i="11"/>
  <c r="C14995" i="11"/>
  <c r="C14996" i="11"/>
  <c r="C14997" i="11"/>
  <c r="C14998" i="11"/>
  <c r="C14999" i="11"/>
  <c r="C15000" i="11"/>
  <c r="C15001" i="11"/>
  <c r="C15002" i="11"/>
  <c r="C15003" i="11"/>
  <c r="C15004" i="11"/>
  <c r="C15005" i="11"/>
  <c r="C15006" i="11"/>
  <c r="C15007" i="11"/>
  <c r="C15008" i="11"/>
  <c r="C15009" i="11"/>
  <c r="C15010" i="11"/>
  <c r="C15011" i="11"/>
  <c r="C15012" i="11"/>
  <c r="C15013" i="11"/>
  <c r="C15014" i="11"/>
  <c r="C15015" i="11"/>
  <c r="C15016" i="11"/>
  <c r="C15017" i="11"/>
  <c r="C15018" i="11"/>
  <c r="C15019" i="11"/>
  <c r="C15020" i="11"/>
  <c r="C15021" i="11"/>
  <c r="C15022" i="11"/>
  <c r="C15023" i="11"/>
  <c r="C15024" i="11"/>
  <c r="C15025" i="11"/>
  <c r="C15026" i="11"/>
  <c r="C15027" i="11"/>
  <c r="C15028" i="11"/>
  <c r="C15029" i="11"/>
  <c r="C15030" i="11"/>
  <c r="C15031" i="11"/>
  <c r="C15032" i="11"/>
  <c r="C15033" i="11"/>
  <c r="C15034" i="11"/>
  <c r="C15035" i="11"/>
  <c r="C15036" i="11"/>
  <c r="C15037" i="11"/>
  <c r="C15038" i="11"/>
  <c r="C15039" i="11"/>
  <c r="C15040" i="11"/>
  <c r="C15041" i="11"/>
  <c r="C15042" i="11"/>
  <c r="C15043" i="11"/>
  <c r="C15044" i="11"/>
  <c r="C15045" i="11"/>
  <c r="C15046" i="11"/>
  <c r="C15047" i="11"/>
  <c r="C15048" i="11"/>
  <c r="C15049" i="11"/>
  <c r="C15050" i="11"/>
  <c r="C15051" i="11"/>
  <c r="C15052" i="11"/>
  <c r="C15053" i="11"/>
  <c r="C15054" i="11"/>
  <c r="C15055" i="11"/>
  <c r="C15056" i="11"/>
  <c r="C15057" i="11"/>
  <c r="C15058" i="11"/>
  <c r="C15059" i="11"/>
  <c r="C15060" i="11"/>
  <c r="C15061" i="11"/>
  <c r="C15062" i="11"/>
  <c r="C15063" i="11"/>
  <c r="C15064" i="11"/>
  <c r="C15065" i="11"/>
  <c r="C15066" i="11"/>
  <c r="C15067" i="11"/>
  <c r="C15068" i="11"/>
  <c r="C15069" i="11"/>
  <c r="C15070" i="11"/>
  <c r="C15071" i="11"/>
  <c r="C15072" i="11"/>
  <c r="C15073" i="11"/>
  <c r="C15074" i="11"/>
  <c r="C15075" i="11"/>
  <c r="C15076" i="11"/>
  <c r="C15077" i="11"/>
  <c r="C15078" i="11"/>
  <c r="C15079" i="11"/>
  <c r="C15080" i="11"/>
  <c r="C15081" i="11"/>
  <c r="C15082" i="11"/>
  <c r="C15083" i="11"/>
  <c r="C15084" i="11"/>
  <c r="C15085" i="11"/>
  <c r="C15086" i="11"/>
  <c r="C15087" i="11"/>
  <c r="C15088" i="11"/>
  <c r="C15089" i="11"/>
  <c r="C15090" i="11"/>
  <c r="C15091" i="11"/>
  <c r="C15092" i="11"/>
  <c r="C15093" i="11"/>
  <c r="C15094" i="11"/>
  <c r="C15095" i="11"/>
  <c r="C15096" i="11"/>
  <c r="C15097" i="11"/>
  <c r="C15098" i="11"/>
  <c r="C15099" i="11"/>
  <c r="C15100" i="11"/>
  <c r="C15101" i="11"/>
  <c r="C15102" i="11"/>
  <c r="C15103" i="11"/>
  <c r="C15104" i="11"/>
  <c r="C15105" i="11"/>
  <c r="C15106" i="11"/>
  <c r="C15107" i="11"/>
  <c r="C15108" i="11"/>
  <c r="C15109" i="11"/>
  <c r="C15110" i="11"/>
  <c r="C15111" i="11"/>
  <c r="C15112" i="11"/>
  <c r="C15113" i="11"/>
  <c r="C15114" i="11"/>
  <c r="C15115" i="11"/>
  <c r="C15116" i="11"/>
  <c r="C15117" i="11"/>
  <c r="C15118" i="11"/>
  <c r="C15119" i="11"/>
  <c r="C15120" i="11"/>
  <c r="C15121" i="11"/>
  <c r="C15122" i="11"/>
  <c r="C15123" i="11"/>
  <c r="C15124" i="11"/>
  <c r="C15125" i="11"/>
  <c r="C15126" i="11"/>
  <c r="C15127" i="11"/>
  <c r="C15128" i="11"/>
  <c r="C15129" i="11"/>
  <c r="C15130" i="11"/>
  <c r="C15131" i="11"/>
  <c r="C15132" i="11"/>
  <c r="C15133" i="11"/>
  <c r="C15134" i="11"/>
  <c r="C15135" i="11"/>
  <c r="C15136" i="11"/>
  <c r="C15137" i="11"/>
  <c r="C15138" i="11"/>
  <c r="C15139" i="11"/>
  <c r="C15140" i="11"/>
  <c r="C15141" i="11"/>
  <c r="C15142" i="11"/>
  <c r="C15143" i="11"/>
  <c r="C15144" i="11"/>
  <c r="C15145" i="11"/>
  <c r="C15146" i="11"/>
  <c r="C15147" i="11"/>
  <c r="C15148" i="11"/>
  <c r="C15149" i="11"/>
  <c r="C15150" i="11"/>
  <c r="C15151" i="11"/>
  <c r="C15152" i="11"/>
  <c r="C15153" i="11"/>
  <c r="C15154" i="11"/>
  <c r="C15155" i="11"/>
  <c r="C15156" i="11"/>
  <c r="C15157" i="11"/>
  <c r="C15158" i="11"/>
  <c r="C15159" i="11"/>
  <c r="C15160" i="11"/>
  <c r="C15161" i="11"/>
  <c r="C15162" i="11"/>
  <c r="C15163" i="11"/>
  <c r="C15164" i="11"/>
  <c r="C15165" i="11"/>
  <c r="C15166" i="11"/>
  <c r="C15167" i="11"/>
  <c r="C15168" i="11"/>
  <c r="C15169" i="11"/>
  <c r="C15170" i="11"/>
  <c r="C15171" i="11"/>
  <c r="C15172" i="11"/>
  <c r="C15173" i="11"/>
  <c r="C15174" i="11"/>
  <c r="C15175" i="11"/>
  <c r="C15176" i="11"/>
  <c r="C15177" i="11"/>
  <c r="C15178" i="11"/>
  <c r="C15179" i="11"/>
  <c r="C15180" i="11"/>
  <c r="C15181" i="11"/>
  <c r="C15182" i="11"/>
  <c r="C15183" i="11"/>
  <c r="C15184" i="11"/>
  <c r="C15185" i="11"/>
  <c r="C15186" i="11"/>
  <c r="C15187" i="11"/>
  <c r="C15188" i="11"/>
  <c r="C15189" i="11"/>
  <c r="C15190" i="11"/>
  <c r="C15191" i="11"/>
  <c r="C15192" i="11"/>
  <c r="C15193" i="11"/>
  <c r="C15194" i="11"/>
  <c r="C15195" i="11"/>
  <c r="C15196" i="11"/>
  <c r="C15197" i="11"/>
  <c r="C15198" i="11"/>
  <c r="C15199" i="11"/>
  <c r="C15200" i="11"/>
  <c r="C15201" i="11"/>
  <c r="C15202" i="11"/>
  <c r="C15203" i="11"/>
  <c r="C15204" i="11"/>
  <c r="C15205" i="11"/>
  <c r="C15206" i="11"/>
  <c r="C15207" i="11"/>
  <c r="C15208" i="11"/>
  <c r="C15209" i="11"/>
  <c r="C15210" i="11"/>
  <c r="C15211" i="11"/>
  <c r="C15212" i="11"/>
  <c r="C15213" i="11"/>
  <c r="C15214" i="11"/>
  <c r="C15215" i="11"/>
  <c r="C15216" i="11"/>
  <c r="C15217" i="11"/>
  <c r="C15218" i="11"/>
  <c r="C15219" i="11"/>
  <c r="C15220" i="11"/>
  <c r="C15221" i="11"/>
  <c r="C15222" i="11"/>
  <c r="C15223" i="11"/>
  <c r="C15224" i="11"/>
  <c r="C15225" i="11"/>
  <c r="C15226" i="11"/>
  <c r="C15227" i="11"/>
  <c r="C15228" i="11"/>
  <c r="C15229" i="11"/>
  <c r="C15230" i="11"/>
  <c r="C15231" i="11"/>
  <c r="C15232" i="11"/>
  <c r="C15233" i="11"/>
  <c r="C15234" i="11"/>
  <c r="C15235" i="11"/>
  <c r="C15236" i="11"/>
  <c r="C15237" i="11"/>
  <c r="C15238" i="11"/>
  <c r="C15239" i="11"/>
  <c r="C15240" i="11"/>
  <c r="C15241" i="11"/>
  <c r="C15242" i="11"/>
  <c r="C15243" i="11"/>
  <c r="C15244" i="11"/>
  <c r="C15245" i="11"/>
  <c r="C15246" i="11"/>
  <c r="C15247" i="11"/>
  <c r="C15248" i="11"/>
  <c r="C15249" i="11"/>
  <c r="C15250" i="11"/>
  <c r="C15251" i="11"/>
  <c r="C15252" i="11"/>
  <c r="C15253" i="11"/>
  <c r="C15254" i="11"/>
  <c r="C15255" i="11"/>
  <c r="C15256" i="11"/>
  <c r="C15257" i="11"/>
  <c r="C15258" i="11"/>
  <c r="C15259" i="11"/>
  <c r="C15260" i="11"/>
  <c r="C15261" i="11"/>
  <c r="C15262" i="11"/>
  <c r="C15263" i="11"/>
  <c r="C15264" i="11"/>
  <c r="C15265" i="11"/>
  <c r="C15266" i="11"/>
  <c r="C15267" i="11"/>
  <c r="C15268" i="11"/>
  <c r="C15269" i="11"/>
  <c r="C15270" i="11"/>
  <c r="C15271" i="11"/>
  <c r="C15272" i="11"/>
  <c r="C15273" i="11"/>
  <c r="C15274" i="11"/>
  <c r="C15275" i="11"/>
  <c r="C15276" i="11"/>
  <c r="C15277" i="11"/>
  <c r="C15278" i="11"/>
  <c r="C15279" i="11"/>
  <c r="C15280" i="11"/>
  <c r="C15281" i="11"/>
  <c r="C15282" i="11"/>
  <c r="C15283" i="11"/>
  <c r="C15284" i="11"/>
  <c r="C15285" i="11"/>
  <c r="C15286" i="11"/>
  <c r="C15287" i="11"/>
  <c r="C15288" i="11"/>
  <c r="C15289" i="11"/>
  <c r="C15290" i="11"/>
  <c r="C15291" i="11"/>
  <c r="C15292" i="11"/>
  <c r="C15293" i="11"/>
  <c r="C15294" i="11"/>
  <c r="C15295" i="11"/>
  <c r="C15296" i="11"/>
  <c r="C15297" i="11"/>
  <c r="C15298" i="11"/>
  <c r="C15299" i="11"/>
  <c r="C15300" i="11"/>
  <c r="C15301" i="11"/>
  <c r="C15302" i="11"/>
  <c r="C15303" i="11"/>
  <c r="C15304" i="11"/>
  <c r="C15305" i="11"/>
  <c r="C15306" i="11"/>
  <c r="C15307" i="11"/>
  <c r="C15308" i="11"/>
  <c r="C15309" i="11"/>
  <c r="C15310" i="11"/>
  <c r="C15311" i="11"/>
  <c r="C15312" i="11"/>
  <c r="C15313" i="11"/>
  <c r="C15314" i="11"/>
  <c r="C15315" i="11"/>
  <c r="C15316" i="11"/>
  <c r="C15317" i="11"/>
  <c r="C15318" i="11"/>
  <c r="C15319" i="11"/>
  <c r="C15320" i="11"/>
  <c r="C15321" i="11"/>
  <c r="C15322" i="11"/>
  <c r="C15323" i="11"/>
  <c r="C15324" i="11"/>
  <c r="C15325" i="11"/>
  <c r="C15326" i="11"/>
  <c r="C15327" i="11"/>
  <c r="C15328" i="11"/>
  <c r="C15329" i="11"/>
  <c r="C15330" i="11"/>
  <c r="C15331" i="11"/>
  <c r="C15332" i="11"/>
  <c r="C15333" i="11"/>
  <c r="C15334" i="11"/>
  <c r="C15335" i="11"/>
  <c r="C15336" i="11"/>
  <c r="C15337" i="11"/>
  <c r="C15338" i="11"/>
  <c r="C15339" i="11"/>
  <c r="C15340" i="11"/>
  <c r="C15341" i="11"/>
  <c r="C15342" i="11"/>
  <c r="C15343" i="11"/>
  <c r="C15344" i="11"/>
  <c r="C15345" i="11"/>
  <c r="C15346" i="11"/>
  <c r="C15347" i="11"/>
  <c r="C15348" i="11"/>
  <c r="C15349" i="11"/>
  <c r="C15350" i="11"/>
  <c r="C15351" i="11"/>
  <c r="C15352" i="11"/>
  <c r="C15353" i="11"/>
  <c r="C15354" i="11"/>
  <c r="C15355" i="11"/>
  <c r="C15356" i="11"/>
  <c r="C15357" i="11"/>
  <c r="C15358" i="11"/>
  <c r="C15359" i="11"/>
  <c r="C15360" i="11"/>
  <c r="C15361" i="11"/>
  <c r="C15362" i="11"/>
  <c r="C15363" i="11"/>
  <c r="C15364" i="11"/>
  <c r="C15365" i="11"/>
  <c r="C15366" i="11"/>
  <c r="C15367" i="11"/>
  <c r="C15368" i="11"/>
  <c r="C15369" i="11"/>
  <c r="C15370" i="11"/>
  <c r="C15371" i="11"/>
  <c r="C15372" i="11"/>
  <c r="C15373" i="11"/>
  <c r="C15374" i="11"/>
  <c r="C15375" i="11"/>
  <c r="C15376" i="11"/>
  <c r="C15377" i="11"/>
  <c r="C15378" i="11"/>
  <c r="C15379" i="11"/>
  <c r="C15380" i="11"/>
  <c r="C15381" i="11"/>
  <c r="C15382" i="11"/>
  <c r="C15383" i="11"/>
  <c r="C15384" i="11"/>
  <c r="C15385" i="11"/>
  <c r="C15386" i="11"/>
  <c r="C15387" i="11"/>
  <c r="C15388" i="11"/>
  <c r="C15389" i="11"/>
  <c r="C15390" i="11"/>
  <c r="C15391" i="11"/>
  <c r="C15392" i="11"/>
  <c r="C15393" i="11"/>
  <c r="C15394" i="11"/>
  <c r="C15395" i="11"/>
  <c r="C15396" i="11"/>
  <c r="C15397" i="11"/>
  <c r="C15398" i="11"/>
  <c r="C15399" i="11"/>
  <c r="C15400" i="11"/>
  <c r="C15401" i="11"/>
  <c r="C15402" i="11"/>
  <c r="C15403" i="11"/>
  <c r="C15404" i="11"/>
  <c r="C15405" i="11"/>
  <c r="C15406" i="11"/>
  <c r="C15407" i="11"/>
  <c r="C15408" i="11"/>
  <c r="C15409" i="11"/>
  <c r="C15410" i="11"/>
  <c r="C15411" i="11"/>
  <c r="C15412" i="11"/>
  <c r="C15413" i="11"/>
  <c r="C15414" i="11"/>
  <c r="C15415" i="11"/>
  <c r="C15416" i="11"/>
  <c r="C15417" i="11"/>
  <c r="C15418" i="11"/>
  <c r="C15419" i="11"/>
  <c r="C15420" i="11"/>
  <c r="C15421" i="11"/>
  <c r="C15422" i="11"/>
  <c r="C15423" i="11"/>
  <c r="C15424" i="11"/>
  <c r="C15425" i="11"/>
  <c r="C15426" i="11"/>
  <c r="C15427" i="11"/>
  <c r="C15428" i="11"/>
  <c r="C15429" i="11"/>
  <c r="C15430" i="11"/>
  <c r="C15431" i="11"/>
  <c r="C15432" i="11"/>
  <c r="C15433" i="11"/>
  <c r="C15434" i="11"/>
  <c r="C15435" i="11"/>
  <c r="C15436" i="11"/>
  <c r="C15437" i="11"/>
  <c r="C15438" i="11"/>
  <c r="C15439" i="11"/>
  <c r="C15440" i="11"/>
  <c r="C15441" i="11"/>
  <c r="C15442" i="11"/>
  <c r="C15443" i="11"/>
  <c r="C15444" i="11"/>
  <c r="C15445" i="11"/>
  <c r="C15446" i="11"/>
  <c r="C15447" i="11"/>
  <c r="C15448" i="11"/>
  <c r="C15449" i="11"/>
  <c r="C15450" i="11"/>
  <c r="C15451" i="11"/>
  <c r="C15452" i="11"/>
  <c r="C15453" i="11"/>
  <c r="C15454" i="11"/>
  <c r="C15455" i="11"/>
  <c r="C15456" i="11"/>
  <c r="C15457" i="11"/>
  <c r="C15458" i="11"/>
  <c r="C15459" i="11"/>
  <c r="C15460" i="11"/>
  <c r="C15461" i="11"/>
  <c r="C15462" i="11"/>
  <c r="C15463" i="11"/>
  <c r="C15464" i="11"/>
  <c r="C15465" i="11"/>
  <c r="C15466" i="11"/>
  <c r="C15467" i="11"/>
  <c r="C15468" i="11"/>
  <c r="C15469" i="11"/>
  <c r="C15470" i="11"/>
  <c r="C15471" i="11"/>
  <c r="C15472" i="11"/>
  <c r="C15473" i="11"/>
  <c r="C15474" i="11"/>
  <c r="C15475" i="11"/>
  <c r="C15476" i="11"/>
  <c r="C15477" i="11"/>
  <c r="C15478" i="11"/>
  <c r="C15479" i="11"/>
  <c r="C15480" i="11"/>
  <c r="C15481" i="11"/>
  <c r="C15482" i="11"/>
  <c r="C15483" i="11"/>
  <c r="C15484" i="11"/>
  <c r="C15485" i="11"/>
  <c r="C15486" i="11"/>
  <c r="C15487" i="11"/>
  <c r="C15488" i="11"/>
  <c r="C15489" i="11"/>
  <c r="C15490" i="11"/>
  <c r="C15491" i="11"/>
  <c r="C15492" i="11"/>
  <c r="C15493" i="11"/>
  <c r="C15494" i="11"/>
  <c r="C15495" i="11"/>
  <c r="C15496" i="11"/>
  <c r="C15497" i="11"/>
  <c r="C15498" i="11"/>
  <c r="C15499" i="11"/>
  <c r="C15500" i="11"/>
  <c r="C15501" i="11"/>
  <c r="C15502" i="11"/>
  <c r="C15503" i="11"/>
  <c r="C15504" i="11"/>
  <c r="C15505" i="11"/>
  <c r="C15506" i="11"/>
  <c r="C15507" i="11"/>
  <c r="C15508" i="11"/>
  <c r="C15509" i="11"/>
  <c r="C15510" i="11"/>
  <c r="C15511" i="11"/>
  <c r="C15512" i="11"/>
  <c r="C15513" i="11"/>
  <c r="C15514" i="11"/>
  <c r="C15515" i="11"/>
  <c r="C15516" i="11"/>
  <c r="C15517" i="11"/>
  <c r="C15518" i="11"/>
  <c r="C15519" i="11"/>
  <c r="C15520" i="11"/>
  <c r="C15521" i="11"/>
  <c r="C15522" i="11"/>
  <c r="C15523" i="11"/>
  <c r="C15524" i="11"/>
  <c r="C15525" i="11"/>
  <c r="C15526" i="11"/>
  <c r="C15527" i="11"/>
  <c r="C15528" i="11"/>
  <c r="C15529" i="11"/>
  <c r="C15530" i="11"/>
  <c r="C15531" i="11"/>
  <c r="C15532" i="11"/>
  <c r="C15533" i="11"/>
  <c r="C15534" i="11"/>
  <c r="C15535" i="11"/>
  <c r="C15536" i="11"/>
  <c r="C15537" i="11"/>
  <c r="C15538" i="11"/>
  <c r="C15539" i="11"/>
  <c r="C15540" i="11"/>
  <c r="C15541" i="11"/>
  <c r="C15542" i="11"/>
  <c r="C15543" i="11"/>
  <c r="C15544" i="11"/>
  <c r="C15545" i="11"/>
  <c r="C15546" i="11"/>
  <c r="C15547" i="11"/>
  <c r="C15548" i="11"/>
  <c r="C15549" i="11"/>
  <c r="C15550" i="11"/>
  <c r="C15551" i="11"/>
  <c r="C15552" i="11"/>
  <c r="C15553" i="11"/>
  <c r="C15554" i="11"/>
  <c r="C15555" i="11"/>
  <c r="C15556" i="11"/>
  <c r="C15557" i="11"/>
  <c r="C15558" i="11"/>
  <c r="C15559" i="11"/>
  <c r="C15560" i="11"/>
  <c r="C15561" i="11"/>
  <c r="C15562" i="11"/>
  <c r="C15563" i="11"/>
  <c r="C15564" i="11"/>
  <c r="C15565" i="11"/>
  <c r="C15566" i="11"/>
  <c r="C15567" i="11"/>
  <c r="C15568" i="11"/>
  <c r="C15569" i="11"/>
  <c r="C15570" i="11"/>
  <c r="C15571" i="11"/>
  <c r="C15572" i="11"/>
  <c r="C15573" i="11"/>
  <c r="C15574" i="11"/>
  <c r="C15575" i="11"/>
  <c r="C15576" i="11"/>
  <c r="C15577" i="11"/>
  <c r="C15578" i="11"/>
  <c r="C15579" i="11"/>
  <c r="C15580" i="11"/>
  <c r="C15581" i="11"/>
  <c r="C15582" i="11"/>
  <c r="C15583" i="11"/>
  <c r="C15584" i="11"/>
  <c r="C15585" i="11"/>
  <c r="C15586" i="11"/>
  <c r="C15587" i="11"/>
  <c r="C15588" i="11"/>
  <c r="C15589" i="11"/>
  <c r="C15590" i="11"/>
  <c r="C15591" i="11"/>
  <c r="C15592" i="11"/>
  <c r="C15593" i="11"/>
  <c r="C15594" i="11"/>
  <c r="C15595" i="11"/>
  <c r="C15596" i="11"/>
  <c r="C15597" i="11"/>
  <c r="C15598" i="11"/>
  <c r="C15599" i="11"/>
  <c r="C15600" i="11"/>
  <c r="C15601" i="11"/>
  <c r="C15602" i="11"/>
  <c r="C15603" i="11"/>
  <c r="C15604" i="11"/>
  <c r="C15605" i="11"/>
  <c r="C15606" i="11"/>
  <c r="C15607" i="11"/>
  <c r="C15608" i="11"/>
  <c r="C15609" i="11"/>
  <c r="C15610" i="11"/>
  <c r="C15611" i="11"/>
  <c r="C15612" i="11"/>
  <c r="C15613" i="11"/>
  <c r="C15614" i="11"/>
  <c r="C15615" i="11"/>
  <c r="C15616" i="11"/>
  <c r="C15617" i="11"/>
  <c r="C15618" i="11"/>
  <c r="C15619" i="11"/>
  <c r="C15620" i="11"/>
  <c r="C15621" i="11"/>
  <c r="C15622" i="11"/>
  <c r="C15623" i="11"/>
  <c r="C15624" i="11"/>
  <c r="C15625" i="11"/>
  <c r="C15626" i="11"/>
  <c r="C15627" i="11"/>
  <c r="C15628" i="11"/>
  <c r="C15629" i="11"/>
  <c r="C15630" i="11"/>
  <c r="C15631" i="11"/>
  <c r="C15632" i="11"/>
  <c r="C15633" i="11"/>
  <c r="C15634" i="11"/>
  <c r="C15635" i="11"/>
  <c r="C15636" i="11"/>
  <c r="C15637" i="11"/>
  <c r="C15638" i="11"/>
  <c r="C15639" i="11"/>
  <c r="C15640" i="11"/>
  <c r="C15641" i="11"/>
  <c r="C15642" i="11"/>
  <c r="C15643" i="11"/>
  <c r="C15644" i="11"/>
  <c r="C15645" i="11"/>
  <c r="C15646" i="11"/>
  <c r="C15647" i="11"/>
  <c r="C15648" i="11"/>
  <c r="C15649" i="11"/>
  <c r="C15650" i="11"/>
  <c r="C15651" i="11"/>
  <c r="C15652" i="11"/>
  <c r="C15653" i="11"/>
  <c r="C15654" i="11"/>
  <c r="C15655" i="11"/>
  <c r="C15656" i="11"/>
  <c r="C15657" i="11"/>
  <c r="C15658" i="11"/>
  <c r="C15659" i="11"/>
  <c r="C15660" i="11"/>
  <c r="C15661" i="11"/>
  <c r="C15662" i="11"/>
  <c r="C15663" i="11"/>
  <c r="C15664" i="11"/>
  <c r="C15665" i="11"/>
  <c r="C15666" i="11"/>
  <c r="C15667" i="11"/>
  <c r="C15668" i="11"/>
  <c r="C15669" i="11"/>
  <c r="C15670" i="11"/>
  <c r="C15671" i="11"/>
  <c r="C15672" i="11"/>
  <c r="C15673" i="11"/>
  <c r="C15674" i="11"/>
  <c r="C15675" i="11"/>
  <c r="C15676" i="11"/>
  <c r="C15677" i="11"/>
  <c r="C15678" i="11"/>
  <c r="C15679" i="11"/>
  <c r="C15680" i="11"/>
  <c r="C15681" i="11"/>
  <c r="C15682" i="11"/>
  <c r="C15683" i="11"/>
  <c r="C15684" i="11"/>
  <c r="C15685" i="11"/>
  <c r="C15686" i="11"/>
  <c r="C15687" i="11"/>
  <c r="C15688" i="11"/>
  <c r="C15689" i="11"/>
  <c r="C15690" i="11"/>
  <c r="C15691" i="11"/>
  <c r="C15692" i="11"/>
  <c r="C15693" i="11"/>
  <c r="C15694" i="11"/>
  <c r="C15695" i="11"/>
  <c r="C15696" i="11"/>
  <c r="C15697" i="11"/>
  <c r="C15698" i="11"/>
  <c r="C15699" i="11"/>
  <c r="C15700" i="11"/>
  <c r="C15701" i="11"/>
  <c r="C15702" i="11"/>
  <c r="C15703" i="11"/>
  <c r="C15704" i="11"/>
  <c r="C15705" i="11"/>
  <c r="C15706" i="11"/>
  <c r="C15707" i="11"/>
  <c r="C15708" i="11"/>
  <c r="C15709" i="11"/>
  <c r="C15710" i="11"/>
  <c r="C15711" i="11"/>
  <c r="C15712" i="11"/>
  <c r="C15713" i="11"/>
  <c r="C15714" i="11"/>
  <c r="C15715" i="11"/>
  <c r="C15716" i="11"/>
  <c r="C15717" i="11"/>
  <c r="C15718" i="11"/>
  <c r="C15719" i="11"/>
  <c r="C15720" i="11"/>
  <c r="C15721" i="11"/>
  <c r="C15722" i="11"/>
  <c r="C15723" i="11"/>
  <c r="C15724" i="11"/>
  <c r="C15725" i="11"/>
  <c r="C15726" i="11"/>
  <c r="C15727" i="11"/>
  <c r="C15728" i="11"/>
  <c r="C15729" i="11"/>
  <c r="C15730" i="11"/>
  <c r="C15731" i="11"/>
  <c r="C15732" i="11"/>
  <c r="C15733" i="11"/>
  <c r="C15734" i="11"/>
  <c r="C15735" i="11"/>
  <c r="C15736" i="11"/>
  <c r="C15737" i="11"/>
  <c r="C15738" i="11"/>
  <c r="C15739" i="11"/>
  <c r="C15740" i="11"/>
  <c r="C15741" i="11"/>
  <c r="C15742" i="11"/>
  <c r="C15743" i="11"/>
  <c r="C15744" i="11"/>
  <c r="C15745" i="11"/>
  <c r="C15746" i="11"/>
  <c r="C15747" i="11"/>
  <c r="C15748" i="11"/>
  <c r="C15749" i="11"/>
  <c r="C15750" i="11"/>
  <c r="C15751" i="11"/>
  <c r="C15752" i="11"/>
  <c r="C15753" i="11"/>
  <c r="C15754" i="11"/>
  <c r="C15755" i="11"/>
  <c r="C15756" i="11"/>
  <c r="C15757" i="11"/>
  <c r="C15758" i="11"/>
  <c r="C15759" i="11"/>
  <c r="C15760" i="11"/>
  <c r="C15761" i="11"/>
  <c r="C15762" i="11"/>
  <c r="C15763" i="11"/>
  <c r="C15764" i="11"/>
  <c r="C15765" i="11"/>
  <c r="C15766" i="11"/>
  <c r="C15767" i="11"/>
  <c r="C15768" i="11"/>
  <c r="C15769" i="11"/>
  <c r="C15770" i="11"/>
  <c r="C15771" i="11"/>
  <c r="C15772" i="11"/>
  <c r="C15773" i="11"/>
  <c r="C15774" i="11"/>
  <c r="C15775" i="11"/>
  <c r="C15776" i="11"/>
  <c r="C15777" i="11"/>
  <c r="C15778" i="11"/>
  <c r="C15779" i="11"/>
  <c r="C15780" i="11"/>
  <c r="C15781" i="11"/>
  <c r="C15782" i="11"/>
  <c r="C15783" i="11"/>
  <c r="C15784" i="11"/>
  <c r="C15785" i="11"/>
  <c r="C15786" i="11"/>
  <c r="C15787" i="11"/>
  <c r="C15788" i="11"/>
  <c r="C15789" i="11"/>
  <c r="C15790" i="11"/>
  <c r="C15791" i="11"/>
  <c r="C15792" i="11"/>
  <c r="C15793" i="11"/>
  <c r="C15794" i="11"/>
  <c r="C15795" i="11"/>
  <c r="C15796" i="11"/>
  <c r="C15797" i="11"/>
  <c r="C15798" i="11"/>
  <c r="C15799" i="11"/>
  <c r="C15800" i="11"/>
  <c r="C15801" i="11"/>
  <c r="C15802" i="11"/>
  <c r="C15803" i="11"/>
  <c r="C15804" i="11"/>
  <c r="C15805" i="11"/>
  <c r="C15806" i="11"/>
  <c r="C15807" i="11"/>
  <c r="C15808" i="11"/>
  <c r="C15809" i="11"/>
  <c r="C15810" i="11"/>
  <c r="C15811" i="11"/>
  <c r="C15812" i="11"/>
  <c r="C15813" i="11"/>
  <c r="C15814" i="11"/>
  <c r="C15815" i="11"/>
  <c r="C15816" i="11"/>
  <c r="C15817" i="11"/>
  <c r="C15818" i="11"/>
  <c r="C15819" i="11"/>
  <c r="C15820" i="11"/>
  <c r="C15821" i="11"/>
  <c r="C15822" i="11"/>
  <c r="C15823" i="11"/>
  <c r="C15824" i="11"/>
  <c r="C15825" i="11"/>
  <c r="C15826" i="11"/>
  <c r="C15827" i="11"/>
  <c r="C15828" i="11"/>
  <c r="C15829" i="11"/>
  <c r="C15830" i="11"/>
  <c r="C15831" i="11"/>
  <c r="C15832" i="11"/>
  <c r="C15833" i="11"/>
  <c r="C15834" i="11"/>
  <c r="C15835" i="11"/>
  <c r="C15836" i="11"/>
  <c r="C15837" i="11"/>
  <c r="C15838" i="11"/>
  <c r="C15839" i="11"/>
  <c r="C15840" i="11"/>
  <c r="C15841" i="11"/>
  <c r="C15842" i="11"/>
  <c r="C15843" i="11"/>
  <c r="C15844" i="11"/>
  <c r="C15845" i="11"/>
  <c r="C15846" i="11"/>
  <c r="C15847" i="11"/>
  <c r="C15848" i="11"/>
  <c r="C15849" i="11"/>
  <c r="C15850" i="11"/>
  <c r="C15851" i="11"/>
  <c r="C15852" i="11"/>
  <c r="C15853" i="11"/>
  <c r="C15854" i="11"/>
  <c r="C15855" i="11"/>
  <c r="C15856" i="11"/>
  <c r="C15857" i="11"/>
  <c r="C15858" i="11"/>
  <c r="C15859" i="11"/>
  <c r="C15860" i="11"/>
  <c r="C15861" i="11"/>
  <c r="C15862" i="11"/>
  <c r="C15863" i="11"/>
  <c r="C15864" i="11"/>
  <c r="C15865" i="11"/>
  <c r="C15866" i="11"/>
  <c r="C15867" i="11"/>
  <c r="C15868" i="11"/>
  <c r="C15869" i="11"/>
  <c r="C15870" i="11"/>
  <c r="C15871" i="11"/>
  <c r="C15872" i="11"/>
  <c r="C15873" i="11"/>
  <c r="C15874" i="11"/>
  <c r="C15875" i="11"/>
  <c r="C15876" i="11"/>
  <c r="C15877" i="11"/>
  <c r="C15878" i="11"/>
  <c r="C15879" i="11"/>
  <c r="C15880" i="11"/>
  <c r="C15881" i="11"/>
  <c r="C15882" i="11"/>
  <c r="C15883" i="11"/>
  <c r="C15884" i="11"/>
  <c r="C15885" i="11"/>
  <c r="C15886" i="11"/>
  <c r="C15887" i="11"/>
  <c r="C15888" i="11"/>
  <c r="C15889" i="11"/>
  <c r="C15890" i="11"/>
  <c r="C15891" i="11"/>
  <c r="C15892" i="11"/>
  <c r="C15893" i="11"/>
  <c r="C15894" i="11"/>
  <c r="C15895" i="11"/>
  <c r="C15896" i="11"/>
  <c r="C15897" i="11"/>
  <c r="C15898" i="11"/>
  <c r="C15899" i="11"/>
  <c r="C15900" i="11"/>
  <c r="C15901" i="11"/>
  <c r="C15902" i="11"/>
  <c r="C15903" i="11"/>
  <c r="C15904" i="11"/>
  <c r="C15905" i="11"/>
  <c r="C15906" i="11"/>
  <c r="C15907" i="11"/>
  <c r="C15908" i="11"/>
  <c r="C15909" i="11"/>
  <c r="C15910" i="11"/>
  <c r="C15911" i="11"/>
  <c r="C15912" i="11"/>
  <c r="C15913" i="11"/>
  <c r="C15914" i="11"/>
  <c r="C15915" i="11"/>
  <c r="C15916" i="11"/>
  <c r="C15917" i="11"/>
  <c r="C15918" i="11"/>
  <c r="C15919" i="11"/>
  <c r="C15920" i="11"/>
  <c r="C15921" i="11"/>
  <c r="C15922" i="11"/>
  <c r="C15923" i="11"/>
  <c r="C15924" i="11"/>
  <c r="C15925" i="11"/>
  <c r="C15926" i="11"/>
  <c r="C15927" i="11"/>
  <c r="C15928" i="11"/>
  <c r="C15929" i="11"/>
  <c r="C15930" i="11"/>
  <c r="C15931" i="11"/>
  <c r="C15932" i="11"/>
  <c r="C15933" i="11"/>
  <c r="C15934" i="11"/>
  <c r="C15935" i="11"/>
  <c r="C15936" i="11"/>
  <c r="C15937" i="11"/>
  <c r="C15938" i="11"/>
  <c r="C15939" i="11"/>
  <c r="C15940" i="11"/>
  <c r="C15941" i="11"/>
  <c r="C15942" i="11"/>
  <c r="C15943" i="11"/>
  <c r="C15944" i="11"/>
  <c r="C15945" i="11"/>
  <c r="C15946" i="11"/>
  <c r="C15947" i="11"/>
  <c r="C15948" i="11"/>
  <c r="C15949" i="11"/>
  <c r="C15950" i="11"/>
  <c r="C15951" i="11"/>
  <c r="C15952" i="11"/>
  <c r="C15953" i="11"/>
  <c r="C15954" i="11"/>
  <c r="C15955" i="11"/>
  <c r="C15956" i="11"/>
  <c r="C15957" i="11"/>
  <c r="C15958" i="11"/>
  <c r="C15959" i="11"/>
  <c r="C15960" i="11"/>
  <c r="C15961" i="11"/>
  <c r="C15962" i="11"/>
  <c r="C15963" i="11"/>
  <c r="C15964" i="11"/>
  <c r="C15965" i="11"/>
  <c r="C15966" i="11"/>
  <c r="C15967" i="11"/>
  <c r="C15968" i="11"/>
  <c r="C15969" i="11"/>
  <c r="C15970" i="11"/>
  <c r="C15971" i="11"/>
  <c r="C15972" i="11"/>
  <c r="C15973" i="11"/>
  <c r="C15974" i="11"/>
  <c r="C15975" i="11"/>
  <c r="C15976" i="11"/>
  <c r="C15977" i="11"/>
  <c r="C15978" i="11"/>
  <c r="C15979" i="11"/>
  <c r="C15980" i="11"/>
  <c r="C15981" i="11"/>
  <c r="C15982" i="11"/>
  <c r="C15983" i="11"/>
  <c r="C15984" i="11"/>
  <c r="C15985" i="11"/>
  <c r="C15986" i="11"/>
  <c r="C15987" i="11"/>
  <c r="C15988" i="11"/>
  <c r="C15989" i="11"/>
  <c r="C15990" i="11"/>
  <c r="C15991" i="11"/>
  <c r="C15992" i="11"/>
  <c r="C15993" i="11"/>
  <c r="C15994" i="11"/>
  <c r="C15995" i="11"/>
  <c r="C15996" i="11"/>
  <c r="C15997" i="11"/>
  <c r="C15998" i="11"/>
  <c r="C15999" i="11"/>
  <c r="C16000" i="11"/>
  <c r="C16001" i="11"/>
  <c r="C16002" i="11"/>
  <c r="C16003" i="11"/>
  <c r="C16004" i="11"/>
  <c r="C16005" i="11"/>
  <c r="C16006" i="11"/>
  <c r="C16007" i="11"/>
  <c r="C16008" i="11"/>
  <c r="C16009" i="11"/>
  <c r="C16010" i="11"/>
  <c r="C16011" i="11"/>
  <c r="C16012" i="11"/>
  <c r="C16013" i="11"/>
  <c r="C16014" i="11"/>
  <c r="C16015" i="11"/>
  <c r="C16016" i="11"/>
  <c r="C16017" i="11"/>
  <c r="C16018" i="11"/>
  <c r="C16019" i="11"/>
  <c r="C16020" i="11"/>
  <c r="C16021" i="11"/>
  <c r="C16022" i="11"/>
  <c r="C16023" i="11"/>
  <c r="C16024" i="11"/>
  <c r="C16025" i="11"/>
  <c r="C16026" i="11"/>
  <c r="C16027" i="11"/>
  <c r="C16028" i="11"/>
  <c r="C16029" i="11"/>
  <c r="C16030" i="11"/>
  <c r="C16031" i="11"/>
  <c r="C16032" i="11"/>
  <c r="C16033" i="11"/>
  <c r="C16034" i="11"/>
  <c r="C16035" i="11"/>
  <c r="C16036" i="11"/>
  <c r="C16037" i="11"/>
  <c r="C16038" i="11"/>
  <c r="C16039" i="11"/>
  <c r="C16040" i="11"/>
  <c r="C16041" i="11"/>
  <c r="C16042" i="11"/>
  <c r="C16043" i="11"/>
  <c r="C16044" i="11"/>
  <c r="C16045" i="11"/>
  <c r="C16046" i="11"/>
  <c r="C16047" i="11"/>
  <c r="C16048" i="11"/>
  <c r="C16049" i="11"/>
  <c r="C16050" i="11"/>
  <c r="C16051" i="11"/>
  <c r="C16052" i="11"/>
  <c r="C16053" i="11"/>
  <c r="C16054" i="11"/>
  <c r="C16055" i="11"/>
  <c r="C16056" i="11"/>
  <c r="C16057" i="11"/>
  <c r="C16058" i="11"/>
  <c r="C16059" i="11"/>
  <c r="C16060" i="11"/>
  <c r="C16061" i="11"/>
  <c r="C16062" i="11"/>
  <c r="C16063" i="11"/>
  <c r="C16064" i="11"/>
  <c r="C16065" i="11"/>
  <c r="C16066" i="11"/>
  <c r="C16067" i="11"/>
  <c r="C16068" i="11"/>
  <c r="C16069" i="11"/>
  <c r="C16070" i="11"/>
  <c r="C16071" i="11"/>
  <c r="C16072" i="11"/>
  <c r="C16073" i="11"/>
  <c r="C16074" i="11"/>
  <c r="C16075" i="11"/>
  <c r="C16076" i="11"/>
  <c r="C16077" i="11"/>
  <c r="C16078" i="11"/>
  <c r="C16079" i="11"/>
  <c r="C16080" i="11"/>
  <c r="C16081" i="11"/>
  <c r="C16082" i="11"/>
  <c r="C16083" i="11"/>
  <c r="C16084" i="11"/>
  <c r="C16085" i="11"/>
  <c r="C16086" i="11"/>
  <c r="C16087" i="11"/>
  <c r="C16088" i="11"/>
  <c r="C16089" i="11"/>
  <c r="C16090" i="11"/>
  <c r="C16091" i="11"/>
  <c r="C16092" i="11"/>
  <c r="C16093" i="11"/>
  <c r="C16094" i="11"/>
  <c r="C16095" i="11"/>
  <c r="C16096" i="11"/>
  <c r="C16097" i="11"/>
  <c r="C16098" i="11"/>
  <c r="C16099" i="11"/>
  <c r="C16100" i="11"/>
  <c r="C16101" i="11"/>
  <c r="C16102" i="11"/>
  <c r="C16103" i="11"/>
  <c r="C16104" i="11"/>
  <c r="C16105" i="11"/>
  <c r="C16106" i="11"/>
  <c r="C16107" i="11"/>
  <c r="C16108" i="11"/>
  <c r="C16109" i="11"/>
  <c r="C16110" i="11"/>
  <c r="C16111" i="11"/>
  <c r="C16112" i="11"/>
  <c r="C16113" i="11"/>
  <c r="C16114" i="11"/>
  <c r="C16115" i="11"/>
  <c r="C16116" i="11"/>
  <c r="C16117" i="11"/>
  <c r="C16118" i="11"/>
  <c r="C16119" i="11"/>
  <c r="C16120" i="11"/>
  <c r="C16121" i="11"/>
  <c r="C16122" i="11"/>
  <c r="C16123" i="11"/>
  <c r="C16124" i="11"/>
  <c r="C16125" i="11"/>
  <c r="C16126" i="11"/>
  <c r="C16127" i="11"/>
  <c r="C16128" i="11"/>
  <c r="C16129" i="11"/>
  <c r="C16130" i="11"/>
  <c r="C16131" i="11"/>
  <c r="C16132" i="11"/>
  <c r="C16133" i="11"/>
  <c r="C16134" i="11"/>
  <c r="C16135" i="11"/>
  <c r="C16136" i="11"/>
  <c r="C16137" i="11"/>
  <c r="C16138" i="11"/>
  <c r="C16139" i="11"/>
  <c r="C16140" i="11"/>
  <c r="C16141" i="11"/>
  <c r="C16142" i="11"/>
  <c r="C16143" i="11"/>
  <c r="C16144" i="11"/>
  <c r="C16145" i="11"/>
  <c r="C16146" i="11"/>
  <c r="C16147" i="11"/>
  <c r="C16148" i="11"/>
  <c r="C16149" i="11"/>
  <c r="C16150" i="11"/>
  <c r="C16151" i="11"/>
  <c r="C16152" i="11"/>
  <c r="C16153" i="11"/>
  <c r="C16154" i="11"/>
  <c r="C16155" i="11"/>
  <c r="C16156" i="11"/>
  <c r="C16157" i="11"/>
  <c r="C16158" i="11"/>
  <c r="C16159" i="11"/>
  <c r="C16160" i="11"/>
  <c r="C16161" i="11"/>
  <c r="C16162" i="11"/>
  <c r="C16163" i="11"/>
  <c r="C16164" i="11"/>
  <c r="C16165" i="11"/>
  <c r="C16166" i="11"/>
  <c r="C16167" i="11"/>
  <c r="C16168" i="11"/>
  <c r="C16169" i="11"/>
  <c r="C16170" i="11"/>
  <c r="C16171" i="11"/>
  <c r="C16172" i="11"/>
  <c r="C16173" i="11"/>
  <c r="C16174" i="11"/>
  <c r="C16175" i="11"/>
  <c r="C16176" i="11"/>
  <c r="C16177" i="11"/>
  <c r="C16178" i="11"/>
  <c r="C16179" i="11"/>
  <c r="C16180" i="11"/>
  <c r="C16181" i="11"/>
  <c r="C16182" i="11"/>
  <c r="C16183" i="11"/>
  <c r="C16184" i="11"/>
  <c r="C16185" i="11"/>
  <c r="C16186" i="11"/>
  <c r="C16187" i="11"/>
  <c r="C16188" i="11"/>
  <c r="C16189" i="11"/>
  <c r="C16190" i="11"/>
  <c r="C16191" i="11"/>
  <c r="C16192" i="11"/>
  <c r="C16193" i="11"/>
  <c r="C16194" i="11"/>
  <c r="C16195" i="11"/>
  <c r="C16196" i="11"/>
  <c r="C16197" i="11"/>
  <c r="C16198" i="11"/>
  <c r="C16199" i="11"/>
  <c r="C16200" i="11"/>
  <c r="C16201" i="11"/>
  <c r="C16202" i="11"/>
  <c r="C16203" i="11"/>
  <c r="C16204" i="11"/>
  <c r="C16205" i="11"/>
  <c r="C16206" i="11"/>
  <c r="C16207" i="11"/>
  <c r="C16208" i="11"/>
  <c r="C16209" i="11"/>
  <c r="C16210" i="11"/>
  <c r="C16211" i="11"/>
  <c r="C16212" i="11"/>
  <c r="C16213" i="11"/>
  <c r="C16214" i="11"/>
  <c r="C16215" i="11"/>
  <c r="C16216" i="11"/>
  <c r="C16217" i="11"/>
  <c r="C16218" i="11"/>
  <c r="C16219" i="11"/>
  <c r="C16220" i="11"/>
  <c r="C16221" i="11"/>
  <c r="C16222" i="11"/>
  <c r="C16223" i="11"/>
  <c r="C16224" i="11"/>
  <c r="C16225" i="11"/>
  <c r="C16226" i="11"/>
  <c r="C16227" i="11"/>
  <c r="C16228" i="11"/>
  <c r="C16229" i="11"/>
  <c r="C16230" i="11"/>
  <c r="C16231" i="11"/>
  <c r="C16232" i="11"/>
  <c r="C16233" i="11"/>
  <c r="C16234" i="11"/>
  <c r="C16235" i="11"/>
  <c r="C16236" i="11"/>
  <c r="C16237" i="11"/>
  <c r="C16238" i="11"/>
  <c r="C16239" i="11"/>
  <c r="C16240" i="11"/>
  <c r="C16241" i="11"/>
  <c r="C16242" i="11"/>
  <c r="C16243" i="11"/>
  <c r="C16244" i="11"/>
  <c r="C16245" i="11"/>
  <c r="C16246" i="11"/>
  <c r="C16247" i="11"/>
  <c r="C16248" i="11"/>
  <c r="C16249" i="11"/>
  <c r="C16250" i="11"/>
  <c r="C16251" i="11"/>
  <c r="C16252" i="11"/>
  <c r="C16253" i="11"/>
  <c r="C16254" i="11"/>
  <c r="C16255" i="11"/>
  <c r="C16256" i="11"/>
  <c r="C16257" i="11"/>
  <c r="C16258" i="11"/>
  <c r="C16259" i="11"/>
  <c r="C16260" i="11"/>
  <c r="C16261" i="11"/>
  <c r="C16262" i="11"/>
  <c r="C16263" i="11"/>
  <c r="C16264" i="11"/>
  <c r="C16265" i="11"/>
  <c r="C16266" i="11"/>
  <c r="C16267" i="11"/>
  <c r="C16268" i="11"/>
  <c r="C16269" i="11"/>
  <c r="C16270" i="11"/>
  <c r="C16271" i="11"/>
  <c r="C16272" i="11"/>
  <c r="C16273" i="11"/>
  <c r="C16274" i="11"/>
  <c r="C16275" i="11"/>
  <c r="C16276" i="11"/>
  <c r="C16277" i="11"/>
  <c r="C16278" i="11"/>
  <c r="C16279" i="11"/>
  <c r="C16280" i="11"/>
  <c r="C16281" i="11"/>
  <c r="C16282" i="11"/>
  <c r="C16283" i="11"/>
  <c r="C16284" i="11"/>
  <c r="C16285" i="11"/>
  <c r="C16286" i="11"/>
  <c r="C16287" i="11"/>
  <c r="C16288" i="11"/>
  <c r="C16289" i="11"/>
  <c r="C16290" i="11"/>
  <c r="C16291" i="11"/>
  <c r="C16292" i="11"/>
  <c r="C16293" i="11"/>
  <c r="C16294" i="11"/>
  <c r="C16295" i="11"/>
  <c r="C16296" i="11"/>
  <c r="C16297" i="11"/>
  <c r="C16298" i="11"/>
  <c r="C16299" i="11"/>
  <c r="C16300" i="11"/>
  <c r="C16301" i="11"/>
  <c r="C16302" i="11"/>
  <c r="C16303" i="11"/>
  <c r="C16304" i="11"/>
  <c r="C16305" i="11"/>
  <c r="C16306" i="11"/>
  <c r="C16307" i="11"/>
  <c r="C16308" i="11"/>
  <c r="C16309" i="11"/>
  <c r="C16310" i="11"/>
  <c r="C16311" i="11"/>
  <c r="C16312" i="11"/>
  <c r="C16313" i="11"/>
  <c r="C16314" i="11"/>
  <c r="C16315" i="11"/>
  <c r="C16316" i="11"/>
  <c r="C16317" i="11"/>
  <c r="C16318" i="11"/>
  <c r="C16319" i="11"/>
  <c r="C16320" i="11"/>
  <c r="C16321" i="11"/>
  <c r="C16322" i="11"/>
  <c r="C16323" i="11"/>
  <c r="C16324" i="11"/>
  <c r="C16325" i="11"/>
  <c r="C16326" i="11"/>
  <c r="C16327" i="11"/>
  <c r="C16328" i="11"/>
  <c r="C16329" i="11"/>
  <c r="C16330" i="11"/>
  <c r="C16331" i="11"/>
  <c r="C16332" i="11"/>
  <c r="C16333" i="11"/>
  <c r="C16334" i="11"/>
  <c r="C16335" i="11"/>
  <c r="C16336" i="11"/>
  <c r="C16337" i="11"/>
  <c r="C16338" i="11"/>
  <c r="C16339" i="11"/>
  <c r="C16340" i="11"/>
  <c r="C16341" i="11"/>
  <c r="C16342" i="11"/>
  <c r="C16343" i="11"/>
  <c r="C16344" i="11"/>
  <c r="C16345" i="11"/>
  <c r="C16346" i="11"/>
  <c r="C16347" i="11"/>
  <c r="C16348" i="11"/>
  <c r="C16349" i="11"/>
  <c r="C16350" i="11"/>
  <c r="C16351" i="11"/>
  <c r="C16352" i="11"/>
  <c r="C16353" i="11"/>
  <c r="C16354" i="11"/>
  <c r="C16355" i="11"/>
  <c r="C16356" i="11"/>
  <c r="C16357" i="11"/>
  <c r="C16358" i="11"/>
  <c r="C16359" i="11"/>
  <c r="C16360" i="11"/>
  <c r="C16361" i="11"/>
  <c r="C16362" i="11"/>
  <c r="C16363" i="11"/>
  <c r="C16364" i="11"/>
  <c r="C16365" i="11"/>
  <c r="C16366" i="11"/>
  <c r="C16367" i="11"/>
  <c r="C16368" i="11"/>
  <c r="C16369" i="11"/>
  <c r="C16370" i="11"/>
  <c r="C16371" i="11"/>
  <c r="C16372" i="11"/>
  <c r="C16373" i="11"/>
  <c r="C16374" i="11"/>
  <c r="C16375" i="11"/>
  <c r="C16376" i="11"/>
  <c r="C16377" i="11"/>
  <c r="C16378" i="11"/>
  <c r="C16379" i="11"/>
  <c r="C16380" i="11"/>
  <c r="C16381" i="11"/>
  <c r="C16382" i="11"/>
  <c r="C16383" i="11"/>
  <c r="C16384" i="11"/>
  <c r="C16385" i="11"/>
  <c r="C16386" i="11"/>
  <c r="C16387" i="11"/>
  <c r="C16388" i="11"/>
  <c r="C16389" i="11"/>
  <c r="C16390" i="11"/>
  <c r="C16391" i="11"/>
  <c r="C16392" i="11"/>
  <c r="C16393" i="11"/>
  <c r="C16394" i="11"/>
  <c r="C16395" i="11"/>
  <c r="C16396" i="11"/>
  <c r="C16397" i="11"/>
  <c r="C16398" i="11"/>
  <c r="C16399" i="11"/>
  <c r="C16400" i="11"/>
  <c r="C16401" i="11"/>
  <c r="C16402" i="11"/>
  <c r="C16403" i="11"/>
  <c r="C16404" i="11"/>
  <c r="C16405" i="11"/>
  <c r="C16406" i="11"/>
  <c r="C16407" i="11"/>
  <c r="C16408" i="11"/>
  <c r="C16409" i="11"/>
  <c r="C16410" i="11"/>
  <c r="C16411" i="11"/>
  <c r="C16412" i="11"/>
  <c r="C16413" i="11"/>
  <c r="C16414" i="11"/>
  <c r="C16415" i="11"/>
  <c r="C16416" i="11"/>
  <c r="C16417" i="11"/>
  <c r="C16418" i="11"/>
  <c r="C16419" i="11"/>
  <c r="C16420" i="11"/>
  <c r="C16421" i="11"/>
  <c r="C16422" i="11"/>
  <c r="C16423" i="11"/>
  <c r="C16424" i="11"/>
  <c r="C16425" i="11"/>
  <c r="C16426" i="11"/>
  <c r="C16427" i="11"/>
  <c r="C16428" i="11"/>
  <c r="C16429" i="11"/>
  <c r="C16430" i="11"/>
  <c r="C16431" i="11"/>
  <c r="C16432" i="11"/>
  <c r="C16433" i="11"/>
  <c r="C16434" i="11"/>
  <c r="C16435" i="11"/>
  <c r="C16436" i="11"/>
  <c r="C16437" i="11"/>
  <c r="C16438" i="11"/>
  <c r="C16439" i="11"/>
  <c r="C16440" i="11"/>
  <c r="C16441" i="11"/>
  <c r="C16442" i="11"/>
  <c r="C16443" i="11"/>
  <c r="C16444" i="11"/>
  <c r="C16445" i="11"/>
  <c r="C16446" i="11"/>
  <c r="C16447" i="11"/>
  <c r="C16448" i="11"/>
  <c r="C16449" i="11"/>
  <c r="C16450" i="11"/>
  <c r="C16451" i="11"/>
  <c r="C16452" i="11"/>
  <c r="C16453" i="11"/>
  <c r="C16454" i="11"/>
  <c r="C16455" i="11"/>
  <c r="C16456" i="11"/>
  <c r="C16457" i="11"/>
  <c r="C16458" i="11"/>
  <c r="C16459" i="11"/>
  <c r="C16460" i="11"/>
  <c r="C16461" i="11"/>
  <c r="C16462" i="11"/>
  <c r="C16463" i="11"/>
  <c r="C16464" i="11"/>
  <c r="C16465" i="11"/>
  <c r="C16466" i="11"/>
  <c r="C16467" i="11"/>
  <c r="C16468" i="11"/>
  <c r="C16469" i="11"/>
  <c r="C16470" i="11"/>
  <c r="C16471" i="11"/>
  <c r="C16472" i="11"/>
  <c r="C16473" i="11"/>
  <c r="C16474" i="11"/>
  <c r="C16475" i="11"/>
  <c r="C16476" i="11"/>
  <c r="C16477" i="11"/>
  <c r="C16478" i="11"/>
  <c r="C16479" i="11"/>
  <c r="C16480" i="11"/>
  <c r="C16481" i="11"/>
  <c r="C16482" i="11"/>
  <c r="C16483" i="11"/>
  <c r="C16484" i="11"/>
  <c r="C16485" i="11"/>
  <c r="C16486" i="11"/>
  <c r="C16487" i="11"/>
  <c r="C16488" i="11"/>
  <c r="C16489" i="11"/>
  <c r="C16490" i="11"/>
  <c r="C16491" i="11"/>
  <c r="C16492" i="11"/>
  <c r="C16493" i="11"/>
  <c r="C16494" i="11"/>
  <c r="C16495" i="11"/>
  <c r="C16496" i="11"/>
  <c r="C16497" i="11"/>
  <c r="C16498" i="11"/>
  <c r="C16499" i="11"/>
  <c r="C16500" i="11"/>
  <c r="C16501" i="11"/>
  <c r="C16502" i="11"/>
  <c r="C16503" i="11"/>
  <c r="C16504" i="11"/>
  <c r="C16505" i="11"/>
  <c r="C16506" i="11"/>
  <c r="C16507" i="11"/>
  <c r="C16508" i="11"/>
  <c r="C16509" i="11"/>
  <c r="C16510" i="11"/>
  <c r="C16511" i="11"/>
  <c r="C16512" i="11"/>
  <c r="C16513" i="11"/>
  <c r="C16514" i="11"/>
  <c r="C16515" i="11"/>
  <c r="C16516" i="11"/>
  <c r="C16517" i="11"/>
  <c r="C16518" i="11"/>
  <c r="C16519" i="11"/>
  <c r="C16520" i="11"/>
  <c r="C16521" i="11"/>
  <c r="C16522" i="11"/>
  <c r="C16523" i="11"/>
  <c r="C16524" i="11"/>
  <c r="C16525" i="11"/>
  <c r="C16526" i="11"/>
  <c r="C16527" i="11"/>
  <c r="C16528" i="11"/>
  <c r="C16529" i="11"/>
  <c r="C16530" i="11"/>
  <c r="C16531" i="11"/>
  <c r="C16532" i="11"/>
  <c r="C16533" i="11"/>
  <c r="C16534" i="11"/>
  <c r="C16535" i="11"/>
  <c r="C16536" i="11"/>
  <c r="C16537" i="11"/>
  <c r="C16538" i="11"/>
  <c r="C16539" i="11"/>
  <c r="C16540" i="11"/>
  <c r="C16541" i="11"/>
  <c r="C16542" i="11"/>
  <c r="C16543" i="11"/>
  <c r="C16544" i="11"/>
  <c r="C16545" i="11"/>
  <c r="C16546" i="11"/>
  <c r="C16547" i="11"/>
  <c r="C16548" i="11"/>
  <c r="C16549" i="11"/>
  <c r="C16550" i="11"/>
  <c r="C16551" i="11"/>
  <c r="C16552" i="11"/>
  <c r="C16553" i="11"/>
  <c r="C16554" i="11"/>
  <c r="C16555" i="11"/>
  <c r="C16556" i="11"/>
  <c r="C16557" i="11"/>
  <c r="C16558" i="11"/>
  <c r="C16559" i="11"/>
  <c r="C16560" i="11"/>
  <c r="C16561" i="11"/>
  <c r="C16562" i="11"/>
  <c r="C16563" i="11"/>
  <c r="C16564" i="11"/>
  <c r="C16565" i="11"/>
  <c r="C16566" i="11"/>
  <c r="C16567" i="11"/>
  <c r="C16568" i="11"/>
  <c r="C16569" i="11"/>
  <c r="C16570" i="11"/>
  <c r="C16571" i="11"/>
  <c r="C16572" i="11"/>
  <c r="C16573" i="11"/>
  <c r="C16574" i="11"/>
  <c r="C16575" i="11"/>
  <c r="C16576" i="11"/>
  <c r="C16577" i="11"/>
  <c r="C16578" i="11"/>
  <c r="C16579" i="11"/>
  <c r="C16580" i="11"/>
  <c r="C16581" i="11"/>
  <c r="C16582" i="11"/>
  <c r="C16583" i="11"/>
  <c r="C16584" i="11"/>
  <c r="C16585" i="11"/>
  <c r="C16586" i="11"/>
  <c r="C16587" i="11"/>
  <c r="C16588" i="11"/>
  <c r="C16589" i="11"/>
  <c r="C16590" i="11"/>
  <c r="C16591" i="11"/>
  <c r="C16592" i="11"/>
  <c r="C16593" i="11"/>
  <c r="C16594" i="11"/>
  <c r="C16595" i="11"/>
  <c r="C16596" i="11"/>
  <c r="C16597" i="11"/>
  <c r="C16598" i="11"/>
  <c r="C16599" i="11"/>
  <c r="C16600" i="11"/>
  <c r="C16601" i="11"/>
  <c r="C16602" i="11"/>
  <c r="C16603" i="11"/>
  <c r="C16604" i="11"/>
  <c r="C16605" i="11"/>
  <c r="C16606" i="11"/>
  <c r="C16607" i="11"/>
  <c r="C16608" i="11"/>
  <c r="C16609" i="11"/>
  <c r="C16610" i="11"/>
  <c r="C16611" i="11"/>
  <c r="C16612" i="11"/>
  <c r="C16613" i="11"/>
  <c r="C16614" i="11"/>
  <c r="C16615" i="11"/>
  <c r="C16616" i="11"/>
  <c r="C16617" i="11"/>
  <c r="C16618" i="11"/>
  <c r="C16619" i="11"/>
  <c r="C16620" i="11"/>
  <c r="C16621" i="11"/>
  <c r="C16622" i="11"/>
  <c r="C16623" i="11"/>
  <c r="C16624" i="11"/>
  <c r="C16625" i="11"/>
  <c r="C16626" i="11"/>
  <c r="C16627" i="11"/>
  <c r="C16628" i="11"/>
  <c r="C16629" i="11"/>
  <c r="C16630" i="11"/>
  <c r="C16631" i="11"/>
  <c r="C16632" i="11"/>
  <c r="C16633" i="11"/>
  <c r="C16634" i="11"/>
  <c r="C16635" i="11"/>
  <c r="C16636" i="11"/>
  <c r="C16637" i="11"/>
  <c r="C16638" i="11"/>
  <c r="C16639" i="11"/>
  <c r="C16640" i="11"/>
  <c r="C16641" i="11"/>
  <c r="C16642" i="11"/>
  <c r="C16643" i="11"/>
  <c r="C16644" i="11"/>
  <c r="C16645" i="11"/>
  <c r="C16646" i="11"/>
  <c r="C16647" i="11"/>
  <c r="C16648" i="11"/>
  <c r="C16649" i="11"/>
  <c r="C16650" i="11"/>
  <c r="C16651" i="11"/>
  <c r="C16652" i="11"/>
  <c r="C16653" i="11"/>
  <c r="C16654" i="11"/>
  <c r="C16655" i="11"/>
  <c r="C16656" i="11"/>
  <c r="C16657" i="11"/>
  <c r="C16658" i="11"/>
  <c r="C16659" i="11"/>
  <c r="C16660" i="11"/>
  <c r="C16661" i="11"/>
  <c r="C16662" i="11"/>
  <c r="C16663" i="11"/>
  <c r="C16664" i="11"/>
  <c r="C16665" i="11"/>
  <c r="C16666" i="11"/>
  <c r="C16667" i="11"/>
  <c r="C16668" i="11"/>
  <c r="C16669" i="11"/>
  <c r="C16670" i="11"/>
  <c r="C16671" i="11"/>
  <c r="C16672" i="11"/>
  <c r="C16673" i="11"/>
  <c r="C16674" i="11"/>
  <c r="C16675" i="11"/>
  <c r="C16676" i="11"/>
  <c r="C16677" i="11"/>
  <c r="C16678" i="11"/>
  <c r="C16679" i="11"/>
  <c r="C16680" i="11"/>
  <c r="C16681" i="11"/>
  <c r="C16682" i="11"/>
  <c r="C16683" i="11"/>
  <c r="C16684" i="11"/>
  <c r="C16685" i="11"/>
  <c r="C16686" i="11"/>
  <c r="C16687" i="11"/>
  <c r="C16688" i="11"/>
  <c r="C16689" i="11"/>
  <c r="C16690" i="11"/>
  <c r="C16691" i="11"/>
  <c r="C16692" i="11"/>
  <c r="C16693" i="11"/>
  <c r="C16694" i="11"/>
  <c r="C16695" i="11"/>
  <c r="C16696" i="11"/>
  <c r="C16697" i="11"/>
  <c r="C16698" i="11"/>
  <c r="C16699" i="11"/>
  <c r="C16700" i="11"/>
  <c r="C16701" i="11"/>
  <c r="C16702" i="11"/>
  <c r="C16703" i="11"/>
  <c r="C16704" i="11"/>
  <c r="C16705" i="11"/>
  <c r="C16706" i="11"/>
  <c r="C16707" i="11"/>
  <c r="C16708" i="11"/>
  <c r="C16709" i="11"/>
  <c r="C16710" i="11"/>
  <c r="C16711" i="11"/>
  <c r="C16712" i="11"/>
  <c r="C16713" i="11"/>
  <c r="C16714" i="11"/>
  <c r="C16715" i="11"/>
  <c r="C16716" i="11"/>
  <c r="C16717" i="11"/>
  <c r="C16718" i="11"/>
  <c r="C16719" i="11"/>
  <c r="C16720" i="11"/>
  <c r="C16721" i="11"/>
  <c r="C16722" i="11"/>
  <c r="C16723" i="11"/>
  <c r="C16724" i="11"/>
  <c r="C16725" i="11"/>
  <c r="C16726" i="11"/>
  <c r="C16727" i="11"/>
  <c r="C16728" i="11"/>
  <c r="C16729" i="11"/>
  <c r="C16730" i="11"/>
  <c r="C16731" i="11"/>
  <c r="C16732" i="11"/>
  <c r="C16733" i="11"/>
  <c r="C16734" i="11"/>
  <c r="C16735" i="11"/>
  <c r="C16736" i="11"/>
  <c r="C16737" i="11"/>
  <c r="C16738" i="11"/>
  <c r="C16739" i="11"/>
  <c r="C16740" i="11"/>
  <c r="C16741" i="11"/>
  <c r="C16742" i="11"/>
  <c r="C16743" i="11"/>
  <c r="C16744" i="11"/>
  <c r="C16745" i="11"/>
  <c r="C16746" i="11"/>
  <c r="C16747" i="11"/>
  <c r="C16748" i="11"/>
  <c r="C16749" i="11"/>
  <c r="C16750" i="11"/>
  <c r="C16751" i="11"/>
  <c r="C16752" i="11"/>
  <c r="C16753" i="11"/>
  <c r="C16754" i="11"/>
  <c r="C16755" i="11"/>
  <c r="C16756" i="11"/>
  <c r="C16757" i="11"/>
  <c r="C16758" i="11"/>
  <c r="C16759" i="11"/>
  <c r="C16760" i="11"/>
  <c r="C16761" i="11"/>
  <c r="C16762" i="11"/>
  <c r="C16763" i="11"/>
  <c r="C16764" i="11"/>
  <c r="C16765" i="11"/>
  <c r="C16766" i="11"/>
  <c r="C16767" i="11"/>
  <c r="C16768" i="11"/>
  <c r="C16769" i="11"/>
  <c r="C16770" i="11"/>
  <c r="C16771" i="11"/>
  <c r="C16772" i="11"/>
  <c r="C16773" i="11"/>
  <c r="C16774" i="11"/>
  <c r="C16775" i="11"/>
  <c r="C16776" i="11"/>
  <c r="C16777" i="11"/>
  <c r="C16778" i="11"/>
  <c r="C16779" i="11"/>
  <c r="C16780" i="11"/>
  <c r="C16781" i="11"/>
  <c r="C16782" i="11"/>
  <c r="C16783" i="11"/>
  <c r="C16784" i="11"/>
  <c r="C16785" i="11"/>
  <c r="C16786" i="11"/>
  <c r="C16787" i="11"/>
  <c r="C16788" i="11"/>
  <c r="C16789" i="11"/>
  <c r="C16790" i="11"/>
  <c r="C16791" i="11"/>
  <c r="C16792" i="11"/>
  <c r="C16793" i="11"/>
  <c r="C16794" i="11"/>
  <c r="C16795" i="11"/>
  <c r="C16796" i="11"/>
  <c r="C16797" i="11"/>
  <c r="C16798" i="11"/>
  <c r="C16799" i="11"/>
  <c r="C16800" i="11"/>
  <c r="C16801" i="11"/>
  <c r="C16802" i="11"/>
  <c r="C16803" i="11"/>
  <c r="C16804" i="11"/>
  <c r="C16805" i="11"/>
  <c r="C16806" i="11"/>
  <c r="C16807" i="11"/>
  <c r="C16808" i="11"/>
  <c r="C16809" i="11"/>
  <c r="C16810" i="11"/>
  <c r="C16811" i="11"/>
  <c r="C16812" i="11"/>
  <c r="C16813" i="11"/>
  <c r="C16814" i="11"/>
  <c r="C16815" i="11"/>
  <c r="C16816" i="11"/>
  <c r="C16817" i="11"/>
  <c r="C16818" i="11"/>
  <c r="C16819" i="11"/>
  <c r="C16820" i="11"/>
  <c r="C16821" i="11"/>
  <c r="C16822" i="11"/>
  <c r="C16823" i="11"/>
  <c r="C16824" i="11"/>
  <c r="C16825" i="11"/>
  <c r="C16826" i="11"/>
  <c r="C16827" i="11"/>
  <c r="C16828" i="11"/>
  <c r="C16829" i="11"/>
  <c r="C16830" i="11"/>
  <c r="C16831" i="11"/>
  <c r="C16832" i="11"/>
  <c r="C16833" i="11"/>
  <c r="C16834" i="11"/>
  <c r="C16835" i="11"/>
  <c r="C16836" i="11"/>
  <c r="C16837" i="11"/>
  <c r="C16838" i="11"/>
  <c r="C16839" i="11"/>
  <c r="C16840" i="11"/>
  <c r="C16841" i="11"/>
  <c r="C16842" i="11"/>
  <c r="C16843" i="11"/>
  <c r="C16844" i="11"/>
  <c r="C16845" i="11"/>
  <c r="C16846" i="11"/>
  <c r="C16847" i="11"/>
  <c r="C16848" i="11"/>
  <c r="C16849" i="11"/>
  <c r="C16850" i="11"/>
  <c r="C16851" i="11"/>
  <c r="C16852" i="11"/>
  <c r="C16853" i="11"/>
  <c r="C16854" i="11"/>
  <c r="C16855" i="11"/>
  <c r="C16856" i="11"/>
  <c r="C16857" i="11"/>
  <c r="C16858" i="11"/>
  <c r="C16859" i="11"/>
  <c r="C16860" i="11"/>
  <c r="C16861" i="11"/>
  <c r="C16862" i="11"/>
  <c r="C16863" i="11"/>
  <c r="C16864" i="11"/>
  <c r="C16865" i="11"/>
  <c r="C16866" i="11"/>
  <c r="C16867" i="11"/>
  <c r="C16868" i="11"/>
  <c r="C16869" i="11"/>
  <c r="C16870" i="11"/>
  <c r="C16871" i="11"/>
  <c r="C16872" i="11"/>
  <c r="C16873" i="11"/>
  <c r="C16874" i="11"/>
  <c r="C16875" i="11"/>
  <c r="C16876" i="11"/>
  <c r="C16877" i="11"/>
  <c r="C16878" i="11"/>
  <c r="C16879" i="11"/>
  <c r="C16880" i="11"/>
  <c r="C16881" i="11"/>
  <c r="C16882" i="11"/>
  <c r="C16883" i="11"/>
  <c r="C16884" i="11"/>
  <c r="C16885" i="11"/>
  <c r="C16886" i="11"/>
  <c r="C16887" i="11"/>
  <c r="C16888" i="11"/>
  <c r="C16889" i="11"/>
  <c r="C16890" i="11"/>
  <c r="C16891" i="11"/>
  <c r="C16892" i="11"/>
  <c r="C16893" i="11"/>
  <c r="C16894" i="11"/>
  <c r="C16895" i="11"/>
  <c r="C16896" i="11"/>
  <c r="C16897" i="11"/>
  <c r="C16898" i="11"/>
  <c r="C16899" i="11"/>
  <c r="C16900" i="11"/>
  <c r="C16901" i="11"/>
  <c r="C16902" i="11"/>
  <c r="C16903" i="11"/>
  <c r="C16904" i="11"/>
  <c r="C16905" i="11"/>
  <c r="C16906" i="11"/>
  <c r="C16907" i="11"/>
  <c r="C16908" i="11"/>
  <c r="C16909" i="11"/>
  <c r="C16910" i="11"/>
  <c r="C16911" i="11"/>
  <c r="C16912" i="11"/>
  <c r="C16913" i="11"/>
  <c r="C16914" i="11"/>
  <c r="C16915" i="11"/>
  <c r="C16916" i="11"/>
  <c r="C16917" i="11"/>
  <c r="C16918" i="11"/>
  <c r="C16919" i="11"/>
  <c r="C16920" i="11"/>
  <c r="C16921" i="11"/>
  <c r="C16922" i="11"/>
  <c r="C16923" i="11"/>
  <c r="C16924" i="11"/>
  <c r="C16925" i="11"/>
  <c r="C16926" i="11"/>
  <c r="C16927" i="11"/>
  <c r="C16928" i="11"/>
  <c r="C16929" i="11"/>
  <c r="C16930" i="11"/>
  <c r="C16931" i="11"/>
  <c r="C16932" i="11"/>
  <c r="C16933" i="11"/>
  <c r="C16934" i="11"/>
  <c r="C16935" i="11"/>
  <c r="C16936" i="11"/>
  <c r="C16937" i="11"/>
  <c r="C16938" i="11"/>
  <c r="C16939" i="11"/>
  <c r="C16940" i="11"/>
  <c r="C16941" i="11"/>
  <c r="C16942" i="11"/>
  <c r="C16943" i="11"/>
  <c r="C16944" i="11"/>
  <c r="C16945" i="11"/>
  <c r="C16946" i="11"/>
  <c r="C16947" i="11"/>
  <c r="C16948" i="11"/>
  <c r="C16949" i="11"/>
  <c r="C16950" i="11"/>
  <c r="C16951" i="11"/>
  <c r="C16952" i="11"/>
  <c r="C16953" i="11"/>
  <c r="C16954" i="11"/>
  <c r="C16955" i="11"/>
  <c r="C16956" i="11"/>
  <c r="C16957" i="11"/>
  <c r="C16958" i="11"/>
  <c r="C16959" i="11"/>
  <c r="C16960" i="11"/>
  <c r="C16961" i="11"/>
  <c r="C16962" i="11"/>
  <c r="C16963" i="11"/>
  <c r="C16964" i="11"/>
  <c r="C16965" i="11"/>
  <c r="C16966" i="11"/>
  <c r="C16967" i="11"/>
  <c r="C16968" i="11"/>
  <c r="C16969" i="11"/>
  <c r="C16970" i="11"/>
  <c r="C16971" i="11"/>
  <c r="C16972" i="11"/>
  <c r="C16973" i="11"/>
  <c r="C16974" i="11"/>
  <c r="C16975" i="11"/>
  <c r="C16976" i="11"/>
  <c r="C16977" i="11"/>
  <c r="C16978" i="11"/>
  <c r="C16979" i="11"/>
  <c r="C16980" i="11"/>
  <c r="C16981" i="11"/>
  <c r="C16982" i="11"/>
  <c r="C16983" i="11"/>
  <c r="C16984" i="11"/>
  <c r="C16985" i="11"/>
  <c r="C16986" i="11"/>
  <c r="C16987" i="11"/>
  <c r="C16988" i="11"/>
  <c r="C16989" i="11"/>
  <c r="C16990" i="11"/>
  <c r="C16991" i="11"/>
  <c r="C16992" i="11"/>
  <c r="C16993" i="11"/>
  <c r="C16994" i="11"/>
  <c r="C16995" i="11"/>
  <c r="C16996" i="11"/>
  <c r="C16997" i="11"/>
  <c r="C16998" i="11"/>
  <c r="C16999" i="11"/>
  <c r="C17000" i="11"/>
  <c r="C17001" i="11"/>
  <c r="C17002" i="11"/>
  <c r="C17003" i="11"/>
  <c r="C17004" i="11"/>
  <c r="C17005" i="11"/>
  <c r="C17006" i="11"/>
  <c r="C17007" i="11"/>
  <c r="C17008" i="11"/>
  <c r="C17009" i="11"/>
  <c r="C17010" i="11"/>
  <c r="C17011" i="11"/>
  <c r="C17012" i="11"/>
  <c r="C17013" i="11"/>
  <c r="C17014" i="11"/>
  <c r="C17015" i="11"/>
  <c r="C17016" i="11"/>
  <c r="C17017" i="11"/>
  <c r="C17018" i="11"/>
  <c r="C17019" i="11"/>
  <c r="C17020" i="11"/>
  <c r="C17021" i="11"/>
  <c r="C17022" i="11"/>
  <c r="C17023" i="11"/>
  <c r="C17024" i="11"/>
  <c r="C17025" i="11"/>
  <c r="C17026" i="11"/>
  <c r="C17027" i="11"/>
  <c r="C17028" i="11"/>
  <c r="C17029" i="11"/>
  <c r="C17030" i="11"/>
  <c r="C17031" i="11"/>
  <c r="C17032" i="11"/>
  <c r="C17033" i="11"/>
  <c r="C17034" i="11"/>
  <c r="C17035" i="11"/>
  <c r="C17036" i="11"/>
  <c r="C17037" i="11"/>
  <c r="C17038" i="11"/>
  <c r="C17039" i="11"/>
  <c r="C17040" i="11"/>
  <c r="C17041" i="11"/>
  <c r="C17042" i="11"/>
  <c r="C17043" i="11"/>
  <c r="C17044" i="11"/>
  <c r="C17045" i="11"/>
  <c r="C17046" i="11"/>
  <c r="C17047" i="11"/>
  <c r="C17048" i="11"/>
  <c r="C17049" i="11"/>
  <c r="C17050" i="11"/>
  <c r="C17051" i="11"/>
  <c r="C17052" i="11"/>
  <c r="C17053" i="11"/>
  <c r="C17054" i="11"/>
  <c r="C17055" i="11"/>
  <c r="C17056" i="11"/>
  <c r="C17057" i="11"/>
  <c r="C17058" i="11"/>
  <c r="C17059" i="11"/>
  <c r="C17060" i="11"/>
  <c r="C17061" i="11"/>
  <c r="C17062" i="11"/>
  <c r="C17063" i="11"/>
  <c r="C17064" i="11"/>
  <c r="C17065" i="11"/>
  <c r="C17066" i="11"/>
  <c r="C17067" i="11"/>
  <c r="C17068" i="11"/>
  <c r="C17069" i="11"/>
  <c r="C17070" i="11"/>
  <c r="C17071" i="11"/>
  <c r="C17072" i="11"/>
  <c r="C17073" i="11"/>
  <c r="C17074" i="11"/>
  <c r="C17075" i="11"/>
  <c r="C17076" i="11"/>
  <c r="C17077" i="11"/>
  <c r="C17078" i="11"/>
  <c r="C17079" i="11"/>
  <c r="C17080" i="11"/>
  <c r="C17081" i="11"/>
  <c r="C17082" i="11"/>
  <c r="C17083" i="11"/>
  <c r="C17084" i="11"/>
  <c r="C17085" i="11"/>
  <c r="C17086" i="11"/>
  <c r="C17087" i="11"/>
  <c r="C17088" i="11"/>
  <c r="C17089" i="11"/>
  <c r="C17090" i="11"/>
  <c r="C17091" i="11"/>
  <c r="C17092" i="11"/>
  <c r="C17093" i="11"/>
  <c r="C17094" i="11"/>
  <c r="C17095" i="11"/>
  <c r="C17096" i="11"/>
  <c r="C17097" i="11"/>
  <c r="C17098" i="11"/>
  <c r="C17099" i="11"/>
  <c r="C17100" i="11"/>
  <c r="C17101" i="11"/>
  <c r="C17102" i="11"/>
  <c r="C17103" i="11"/>
  <c r="C17104" i="11"/>
  <c r="C17105" i="11"/>
  <c r="C17106" i="11"/>
  <c r="C17107" i="11"/>
  <c r="C17108" i="11"/>
  <c r="C17109" i="11"/>
  <c r="C17110" i="11"/>
  <c r="C17111" i="11"/>
  <c r="C17112" i="11"/>
  <c r="C17113" i="11"/>
  <c r="C17114" i="11"/>
  <c r="C17115" i="11"/>
  <c r="C17116" i="11"/>
  <c r="C17117" i="11"/>
  <c r="C17118" i="11"/>
  <c r="C17119" i="11"/>
  <c r="C17120" i="11"/>
  <c r="C17121" i="11"/>
  <c r="C17122" i="11"/>
  <c r="C17123" i="11"/>
  <c r="C17124" i="11"/>
  <c r="C17125" i="11"/>
  <c r="C17126" i="11"/>
  <c r="C17127" i="11"/>
  <c r="C17128" i="11"/>
  <c r="C17129" i="11"/>
  <c r="C17130" i="11"/>
  <c r="C17131" i="11"/>
  <c r="C17132" i="11"/>
  <c r="C17133" i="11"/>
  <c r="C17134" i="11"/>
  <c r="C17135" i="11"/>
  <c r="C17136" i="11"/>
  <c r="C17137" i="11"/>
  <c r="C17138" i="11"/>
  <c r="C17139" i="11"/>
  <c r="C17140" i="11"/>
  <c r="C17141" i="11"/>
  <c r="C17142" i="11"/>
  <c r="C17143" i="11"/>
  <c r="C17144" i="11"/>
  <c r="C17145" i="11"/>
  <c r="C17146" i="11"/>
  <c r="C17147" i="11"/>
  <c r="C17148" i="11"/>
  <c r="C17149" i="11"/>
  <c r="C17150" i="11"/>
  <c r="C17151" i="11"/>
  <c r="C17152" i="11"/>
  <c r="C17153" i="11"/>
  <c r="C17154" i="11"/>
  <c r="C17155" i="11"/>
  <c r="C17156" i="11"/>
  <c r="C17157" i="11"/>
  <c r="C17158" i="11"/>
  <c r="C17159" i="11"/>
  <c r="C17160" i="11"/>
  <c r="C17161" i="11"/>
  <c r="C17162" i="11"/>
  <c r="C17163" i="11"/>
  <c r="C17164" i="11"/>
  <c r="C17165" i="11"/>
  <c r="C17166" i="11"/>
  <c r="C17167" i="11"/>
  <c r="C17168" i="11"/>
  <c r="C17169" i="11"/>
  <c r="C17170" i="11"/>
  <c r="C17171" i="11"/>
  <c r="C17172" i="11"/>
  <c r="C17173" i="11"/>
  <c r="C17174" i="11"/>
  <c r="C17175" i="11"/>
  <c r="C17176" i="11"/>
  <c r="C17177" i="11"/>
  <c r="C17178" i="11"/>
  <c r="C17179" i="11"/>
  <c r="C17180" i="11"/>
  <c r="C17181" i="11"/>
  <c r="C17182" i="11"/>
  <c r="C17183" i="11"/>
  <c r="C17184" i="11"/>
  <c r="C17185" i="11"/>
  <c r="C17186" i="11"/>
  <c r="C17187" i="11"/>
  <c r="C17188" i="11"/>
  <c r="C17189" i="11"/>
  <c r="C17190" i="11"/>
  <c r="C17191" i="11"/>
  <c r="C17192" i="11"/>
  <c r="C17193" i="11"/>
  <c r="C17194" i="11"/>
  <c r="C17195" i="11"/>
  <c r="C17196" i="11"/>
  <c r="C17197" i="11"/>
  <c r="C17198" i="11"/>
  <c r="C17199" i="11"/>
  <c r="C17200" i="11"/>
  <c r="C17201" i="11"/>
  <c r="C17202" i="11"/>
  <c r="C17203" i="11"/>
  <c r="C17204" i="11"/>
  <c r="C17205" i="11"/>
  <c r="C17206" i="11"/>
  <c r="C17207" i="11"/>
  <c r="C17208" i="11"/>
  <c r="C17209" i="11"/>
  <c r="C17210" i="11"/>
  <c r="C17211" i="11"/>
  <c r="C17212" i="11"/>
  <c r="C17213" i="11"/>
  <c r="C17214" i="11"/>
  <c r="C17215" i="11"/>
  <c r="C17216" i="11"/>
  <c r="C17217" i="11"/>
  <c r="C17218" i="11"/>
  <c r="C17219" i="11"/>
  <c r="C17220" i="11"/>
  <c r="C17221" i="11"/>
  <c r="C17222" i="11"/>
  <c r="C17223" i="11"/>
  <c r="C17224" i="11"/>
  <c r="C17225" i="11"/>
  <c r="C17226" i="11"/>
  <c r="C17227" i="11"/>
  <c r="C17228" i="11"/>
  <c r="C17229" i="11"/>
  <c r="C17230" i="11"/>
  <c r="C17231" i="11"/>
  <c r="C17232" i="11"/>
  <c r="C17233" i="11"/>
  <c r="C17234" i="11"/>
  <c r="C17235" i="11"/>
  <c r="C17236" i="11"/>
  <c r="C17237" i="11"/>
  <c r="C17238" i="11"/>
  <c r="C17239" i="11"/>
  <c r="C17240" i="11"/>
  <c r="C17241" i="11"/>
  <c r="C17242" i="11"/>
  <c r="C17243" i="11"/>
  <c r="C17244" i="11"/>
  <c r="C17245" i="11"/>
  <c r="C17246" i="11"/>
  <c r="C17247" i="11"/>
  <c r="C17248" i="11"/>
  <c r="C17249" i="11"/>
  <c r="C17250" i="11"/>
  <c r="C17251" i="11"/>
  <c r="C17252" i="11"/>
  <c r="C17253" i="11"/>
  <c r="C17254" i="11"/>
  <c r="C17255" i="11"/>
  <c r="C17256" i="11"/>
  <c r="C17257" i="11"/>
  <c r="C17258" i="11"/>
  <c r="C17259" i="11"/>
  <c r="C17260" i="11"/>
  <c r="C17261" i="11"/>
  <c r="C17262" i="11"/>
  <c r="C17263" i="11"/>
  <c r="C17264" i="11"/>
  <c r="C17265" i="11"/>
  <c r="C17266" i="11"/>
  <c r="C17267" i="11"/>
  <c r="C17268" i="11"/>
  <c r="C17269" i="11"/>
  <c r="C17270" i="11"/>
  <c r="C17271" i="11"/>
  <c r="C17272" i="11"/>
  <c r="C17273" i="11"/>
  <c r="C17274" i="11"/>
  <c r="C17275" i="11"/>
  <c r="C17276" i="11"/>
  <c r="C17277" i="11"/>
  <c r="C17278" i="11"/>
  <c r="C17279" i="11"/>
  <c r="C17280" i="11"/>
  <c r="C17281" i="11"/>
  <c r="C17282" i="11"/>
  <c r="C17283" i="11"/>
  <c r="C17284" i="11"/>
  <c r="C17285" i="11"/>
  <c r="C17286" i="11"/>
  <c r="C17287" i="11"/>
  <c r="C17288" i="11"/>
  <c r="C17289" i="11"/>
  <c r="C17290" i="11"/>
  <c r="C17291" i="11"/>
  <c r="C17292" i="11"/>
  <c r="C17293" i="11"/>
  <c r="C17294" i="11"/>
  <c r="C17295" i="11"/>
  <c r="C17296" i="11"/>
  <c r="C17297" i="11"/>
  <c r="C17298" i="11"/>
  <c r="C17299" i="11"/>
  <c r="C17300" i="11"/>
  <c r="C17301" i="11"/>
  <c r="C17302" i="11"/>
  <c r="C17303" i="11"/>
  <c r="C17304" i="11"/>
  <c r="C17305" i="11"/>
  <c r="C17306" i="11"/>
  <c r="C17307" i="11"/>
  <c r="C17308" i="11"/>
  <c r="C17309" i="11"/>
  <c r="C17310" i="11"/>
  <c r="C17311" i="11"/>
  <c r="C17312" i="11"/>
  <c r="C17313" i="11"/>
  <c r="C17314" i="11"/>
  <c r="C17315" i="11"/>
  <c r="C17316" i="11"/>
  <c r="C17317" i="11"/>
  <c r="C17318" i="11"/>
  <c r="C17319" i="11"/>
  <c r="C17320" i="11"/>
  <c r="C17321" i="11"/>
  <c r="C17322" i="11"/>
  <c r="C17323" i="11"/>
  <c r="C17324" i="11"/>
  <c r="C17325" i="11"/>
  <c r="C17326" i="11"/>
  <c r="C17327" i="11"/>
  <c r="C17328" i="11"/>
  <c r="C17329" i="11"/>
  <c r="C17330" i="11"/>
  <c r="C17331" i="11"/>
  <c r="C17332" i="11"/>
  <c r="C17333" i="11"/>
  <c r="C17334" i="11"/>
  <c r="C17335" i="11"/>
  <c r="C17336" i="11"/>
  <c r="C17337" i="11"/>
  <c r="C17338" i="11"/>
  <c r="C17339" i="11"/>
  <c r="C17340" i="11"/>
  <c r="C17341" i="11"/>
  <c r="C17342" i="11"/>
  <c r="C17343" i="11"/>
  <c r="C17344" i="11"/>
  <c r="C17345" i="11"/>
  <c r="C17346" i="11"/>
  <c r="C17347" i="11"/>
  <c r="C17348" i="11"/>
  <c r="C17349" i="11"/>
  <c r="C17350" i="11"/>
  <c r="C17351" i="11"/>
  <c r="C17352" i="11"/>
  <c r="C17353" i="11"/>
  <c r="C17354" i="11"/>
  <c r="C17355" i="11"/>
  <c r="C17356" i="11"/>
  <c r="C17357" i="11"/>
  <c r="C17358" i="11"/>
  <c r="C17359" i="11"/>
  <c r="C17360" i="11"/>
  <c r="C17361" i="11"/>
  <c r="C17362" i="11"/>
  <c r="C17363" i="11"/>
  <c r="C17364" i="11"/>
  <c r="C17365" i="11"/>
  <c r="C17366" i="11"/>
  <c r="C17367" i="11"/>
  <c r="C17368" i="11"/>
  <c r="C17369" i="11"/>
  <c r="C17370" i="11"/>
  <c r="C17371" i="11"/>
  <c r="C17372" i="11"/>
  <c r="C17373" i="11"/>
  <c r="C17374" i="11"/>
  <c r="C17375" i="11"/>
  <c r="C17376" i="11"/>
  <c r="C17377" i="11"/>
  <c r="C17378" i="11"/>
  <c r="C17379" i="11"/>
  <c r="C17380" i="11"/>
  <c r="C17381" i="11"/>
  <c r="C17382" i="11"/>
  <c r="C17383" i="11"/>
  <c r="C17384" i="11"/>
  <c r="C17385" i="11"/>
  <c r="C17386" i="11"/>
  <c r="C17387" i="11"/>
  <c r="C17388" i="11"/>
  <c r="C17389" i="11"/>
  <c r="C17390" i="11"/>
  <c r="C17391" i="11"/>
  <c r="C17392" i="11"/>
  <c r="C17393" i="11"/>
  <c r="C17394" i="11"/>
  <c r="C17395" i="11"/>
  <c r="C17396" i="11"/>
  <c r="C17397" i="11"/>
  <c r="C17398" i="11"/>
  <c r="C17399" i="11"/>
  <c r="C17400" i="11"/>
  <c r="C17401" i="11"/>
  <c r="C17402" i="11"/>
  <c r="C17403" i="11"/>
  <c r="C17404" i="11"/>
  <c r="C17405" i="11"/>
  <c r="C17406" i="11"/>
  <c r="C17407" i="11"/>
  <c r="C17408" i="11"/>
  <c r="C17409" i="11"/>
  <c r="C17410" i="11"/>
  <c r="C17411" i="11"/>
  <c r="C17412" i="11"/>
  <c r="C17413" i="11"/>
  <c r="C17414" i="11"/>
  <c r="C17415" i="11"/>
  <c r="C17416" i="11"/>
  <c r="C17417" i="11"/>
  <c r="C17418" i="11"/>
  <c r="C17419" i="11"/>
  <c r="C17420" i="11"/>
  <c r="C17421" i="11"/>
  <c r="C17422" i="11"/>
  <c r="C17423" i="11"/>
  <c r="C17424" i="11"/>
  <c r="C17425" i="11"/>
  <c r="C17426" i="11"/>
  <c r="C17427" i="11"/>
  <c r="C17428" i="11"/>
  <c r="C17429" i="11"/>
  <c r="C17430" i="11"/>
  <c r="C17431" i="11"/>
  <c r="C17432" i="11"/>
  <c r="C17433" i="11"/>
  <c r="C17434" i="11"/>
  <c r="C17435" i="11"/>
  <c r="C17436" i="11"/>
  <c r="C17437" i="11"/>
  <c r="C17438" i="11"/>
  <c r="C17439" i="11"/>
  <c r="C17440" i="11"/>
  <c r="C17441" i="11"/>
  <c r="C17442" i="11"/>
  <c r="C17443" i="11"/>
  <c r="C17444" i="11"/>
  <c r="C17445" i="11"/>
  <c r="C17446" i="11"/>
  <c r="C17447" i="11"/>
  <c r="C17448" i="11"/>
  <c r="C17449" i="11"/>
  <c r="C17450" i="11"/>
  <c r="C17451" i="11"/>
  <c r="C17452" i="11"/>
  <c r="C17453" i="11"/>
  <c r="C17454" i="11"/>
  <c r="C17455" i="11"/>
  <c r="C17456" i="11"/>
  <c r="C17457" i="11"/>
  <c r="C17458" i="11"/>
  <c r="C17459" i="11"/>
  <c r="C17460" i="11"/>
  <c r="C17461" i="11"/>
  <c r="C17462" i="11"/>
  <c r="C17463" i="11"/>
  <c r="C17464" i="11"/>
  <c r="C17465" i="11"/>
  <c r="C17466" i="11"/>
  <c r="C17467" i="11"/>
  <c r="C17468" i="11"/>
  <c r="C17469" i="11"/>
  <c r="C17470" i="11"/>
  <c r="C17471" i="11"/>
  <c r="C17472" i="11"/>
  <c r="C17473" i="11"/>
  <c r="C17474" i="11"/>
  <c r="C17475" i="11"/>
  <c r="C17476" i="11"/>
  <c r="C17477" i="11"/>
  <c r="C17478" i="11"/>
  <c r="C17479" i="11"/>
  <c r="C17480" i="11"/>
  <c r="C17481" i="11"/>
  <c r="C17482" i="11"/>
  <c r="C17483" i="11"/>
  <c r="C17484" i="11"/>
  <c r="C17485" i="11"/>
  <c r="C17486" i="11"/>
  <c r="C17487" i="11"/>
  <c r="C17488" i="11"/>
  <c r="C17489" i="11"/>
  <c r="C17490" i="11"/>
  <c r="C17491" i="11"/>
  <c r="C17492" i="11"/>
  <c r="C17493" i="11"/>
  <c r="C17494" i="11"/>
  <c r="C17495" i="11"/>
  <c r="C17496" i="11"/>
  <c r="C17497" i="11"/>
  <c r="C17498" i="11"/>
  <c r="C17499" i="11"/>
  <c r="C17500" i="11"/>
  <c r="C17501" i="11"/>
  <c r="C17502" i="11"/>
  <c r="C17503" i="11"/>
  <c r="C17504" i="11"/>
  <c r="C17505" i="11"/>
  <c r="C17506" i="11"/>
  <c r="C17507" i="11"/>
  <c r="C17508" i="11"/>
  <c r="C17509" i="11"/>
  <c r="C17510" i="11"/>
  <c r="C17511" i="11"/>
  <c r="C17512" i="11"/>
  <c r="C17513" i="11"/>
  <c r="C17514" i="11"/>
  <c r="C17515" i="11"/>
  <c r="C17516" i="11"/>
  <c r="C17517" i="11"/>
  <c r="C17518" i="11"/>
  <c r="C17519" i="11"/>
  <c r="C17520" i="11"/>
  <c r="C17521" i="11"/>
  <c r="C17522" i="11"/>
  <c r="C17523" i="11"/>
  <c r="C17524" i="11"/>
  <c r="C17525" i="11"/>
  <c r="C17526" i="11"/>
  <c r="C17527" i="11"/>
  <c r="C17528" i="11"/>
  <c r="C17529" i="11"/>
  <c r="C17530" i="11"/>
  <c r="C17531" i="11"/>
  <c r="C17532" i="11"/>
  <c r="C17533" i="11"/>
  <c r="C17534" i="11"/>
  <c r="C17535" i="11"/>
  <c r="C17536" i="11"/>
  <c r="C17537" i="11"/>
  <c r="C17538" i="11"/>
  <c r="C17539" i="11"/>
  <c r="C17540" i="11"/>
  <c r="C17541" i="11"/>
  <c r="C17542" i="11"/>
  <c r="C17543" i="11"/>
  <c r="C17544" i="11"/>
  <c r="C17545" i="11"/>
  <c r="C17546" i="11"/>
  <c r="C17547" i="11"/>
  <c r="C17548" i="11"/>
  <c r="C17549" i="11"/>
  <c r="C17550" i="11"/>
  <c r="C17551" i="11"/>
  <c r="C17552" i="11"/>
  <c r="C17553" i="11"/>
  <c r="C17554" i="11"/>
  <c r="C17555" i="11"/>
  <c r="C17556" i="11"/>
  <c r="C17557" i="11"/>
  <c r="C17558" i="11"/>
  <c r="C17559" i="11"/>
  <c r="C17560" i="11"/>
  <c r="C17561" i="11"/>
  <c r="C17562" i="11"/>
  <c r="C17563" i="11"/>
  <c r="C17564" i="11"/>
  <c r="C17565" i="11"/>
  <c r="C17566" i="11"/>
  <c r="C17567" i="11"/>
  <c r="C17568" i="11"/>
  <c r="C17569" i="11"/>
  <c r="C17570" i="11"/>
  <c r="C17571" i="11"/>
  <c r="C17572" i="11"/>
  <c r="C17573" i="11"/>
  <c r="C17574" i="11"/>
  <c r="C17575" i="11"/>
  <c r="C17576" i="11"/>
  <c r="C17577" i="11"/>
  <c r="C17578" i="11"/>
  <c r="C17579" i="11"/>
  <c r="C17580" i="11"/>
  <c r="C17581" i="11"/>
  <c r="C17582" i="11"/>
  <c r="C17583" i="11"/>
  <c r="C17584" i="11"/>
  <c r="C17585" i="11"/>
  <c r="C17586" i="11"/>
  <c r="C17587" i="11"/>
  <c r="C17588" i="11"/>
  <c r="C17589" i="11"/>
  <c r="C17590" i="11"/>
  <c r="C17591" i="11"/>
  <c r="C17592" i="11"/>
  <c r="C17593" i="11"/>
  <c r="C17594" i="11"/>
  <c r="C17595" i="11"/>
  <c r="C17596" i="11"/>
  <c r="C17597" i="11"/>
  <c r="C17598" i="11"/>
  <c r="C17599" i="11"/>
  <c r="C17600" i="11"/>
  <c r="C17601" i="11"/>
  <c r="C17602" i="11"/>
  <c r="C17603" i="11"/>
  <c r="C17604" i="11"/>
  <c r="C17605" i="11"/>
  <c r="C17606" i="11"/>
  <c r="C17607" i="11"/>
  <c r="C17608" i="11"/>
  <c r="C17609" i="11"/>
  <c r="C17610" i="11"/>
  <c r="C17611" i="11"/>
  <c r="C17612" i="11"/>
  <c r="C17613" i="11"/>
  <c r="C17614" i="11"/>
  <c r="C17615" i="11"/>
  <c r="C17616" i="11"/>
  <c r="C17617" i="11"/>
  <c r="C17618" i="11"/>
  <c r="C17619" i="11"/>
  <c r="C17620" i="11"/>
  <c r="C17621" i="11"/>
  <c r="C17622" i="11"/>
  <c r="C17623" i="11"/>
  <c r="C17624" i="11"/>
  <c r="C17625" i="11"/>
  <c r="C17626" i="11"/>
  <c r="C17627" i="11"/>
  <c r="C17628" i="11"/>
  <c r="C17629" i="11"/>
  <c r="C17630" i="11"/>
  <c r="C17631" i="11"/>
  <c r="C17632" i="11"/>
  <c r="C17633" i="11"/>
  <c r="C17634" i="11"/>
  <c r="C17635" i="11"/>
  <c r="C17636" i="11"/>
  <c r="C17637" i="11"/>
  <c r="C17638" i="11"/>
  <c r="C17639" i="11"/>
  <c r="C17640" i="11"/>
  <c r="C17641" i="11"/>
  <c r="C17642" i="11"/>
  <c r="C17643" i="11"/>
  <c r="C17644" i="11"/>
  <c r="C17645" i="11"/>
  <c r="C17646" i="11"/>
  <c r="C17647" i="11"/>
  <c r="C17648" i="11"/>
  <c r="C17649" i="11"/>
  <c r="C17650" i="11"/>
  <c r="C17651" i="11"/>
  <c r="C17652" i="11"/>
  <c r="C17653" i="11"/>
  <c r="C17654" i="11"/>
  <c r="C17655" i="11"/>
  <c r="C17656" i="11"/>
  <c r="C17657" i="11"/>
  <c r="C17658" i="11"/>
  <c r="C17659" i="11"/>
  <c r="C17660" i="11"/>
  <c r="C17661" i="11"/>
  <c r="C17662" i="11"/>
  <c r="C17663" i="11"/>
  <c r="C17664" i="11"/>
  <c r="C17665" i="11"/>
  <c r="C17666" i="11"/>
  <c r="C17667" i="11"/>
  <c r="C17668" i="11"/>
  <c r="C17669" i="11"/>
  <c r="C17670" i="11"/>
  <c r="C17671" i="11"/>
  <c r="C17672" i="11"/>
  <c r="C17673" i="11"/>
  <c r="C17674" i="11"/>
  <c r="C17675" i="11"/>
  <c r="C17676" i="11"/>
  <c r="C17677" i="11"/>
  <c r="C17678" i="11"/>
  <c r="C17679" i="11"/>
  <c r="C17680" i="11"/>
  <c r="C17681" i="11"/>
  <c r="C17682" i="11"/>
  <c r="C17683" i="11"/>
  <c r="C17684" i="11"/>
  <c r="C17685" i="11"/>
  <c r="C17686" i="11"/>
  <c r="C17687" i="11"/>
  <c r="C17688" i="11"/>
  <c r="C17689" i="11"/>
  <c r="C17690" i="11"/>
  <c r="C17691" i="11"/>
  <c r="C17692" i="11"/>
  <c r="C17693" i="11"/>
  <c r="C17694" i="11"/>
  <c r="C17695" i="11"/>
  <c r="C17696" i="11"/>
  <c r="C17697" i="11"/>
  <c r="C17698" i="11"/>
  <c r="C17699" i="11"/>
  <c r="C17700" i="11"/>
  <c r="C17701" i="11"/>
  <c r="C17702" i="11"/>
  <c r="C17703" i="11"/>
  <c r="C17704" i="11"/>
  <c r="C17705" i="11"/>
  <c r="C17706" i="11"/>
  <c r="C17707" i="11"/>
  <c r="C17708" i="11"/>
  <c r="C17709" i="11"/>
  <c r="C17710" i="11"/>
  <c r="C17711" i="11"/>
  <c r="C17712" i="11"/>
  <c r="C17713" i="11"/>
  <c r="C17714" i="11"/>
  <c r="C17715" i="11"/>
  <c r="C17716" i="11"/>
  <c r="C17717" i="11"/>
  <c r="C17718" i="11"/>
  <c r="C17719" i="11"/>
  <c r="C17720" i="11"/>
  <c r="C17721" i="11"/>
  <c r="C17722" i="11"/>
  <c r="C17723" i="11"/>
  <c r="C17724" i="11"/>
  <c r="C17725" i="11"/>
  <c r="C17726" i="11"/>
  <c r="C17727" i="11"/>
  <c r="C17728" i="11"/>
  <c r="C17729" i="11"/>
  <c r="C17730" i="11"/>
  <c r="C17731" i="11"/>
  <c r="C17732" i="11"/>
  <c r="C17733" i="11"/>
  <c r="C17734" i="11"/>
  <c r="C17735" i="11"/>
  <c r="C17736" i="11"/>
  <c r="C17737" i="11"/>
  <c r="C17738" i="11"/>
  <c r="C17739" i="11"/>
  <c r="C17740" i="11"/>
  <c r="C17741" i="11"/>
  <c r="C17742" i="11"/>
  <c r="C17743" i="11"/>
  <c r="C17744" i="11"/>
  <c r="C17745" i="11"/>
  <c r="C17746" i="11"/>
  <c r="C17747" i="11"/>
  <c r="C17748" i="11"/>
  <c r="C17749" i="11"/>
  <c r="C17750" i="11"/>
  <c r="C17751" i="11"/>
  <c r="C17752" i="11"/>
  <c r="C17753" i="11"/>
  <c r="C17754" i="11"/>
  <c r="C17755" i="11"/>
  <c r="C17756" i="11"/>
  <c r="C17757" i="11"/>
  <c r="C17758" i="11"/>
  <c r="C17759" i="11"/>
  <c r="C17760" i="11"/>
  <c r="C17761" i="11"/>
  <c r="C17762" i="11"/>
  <c r="C17763" i="11"/>
  <c r="C17764" i="11"/>
  <c r="C17765" i="11"/>
  <c r="C17766" i="11"/>
  <c r="C17767" i="11"/>
  <c r="C17768" i="11"/>
  <c r="C17769" i="11"/>
  <c r="C17770" i="11"/>
  <c r="C17771" i="11"/>
  <c r="C17772" i="11"/>
  <c r="C17773" i="11"/>
  <c r="C17774" i="11"/>
  <c r="C17775" i="11"/>
  <c r="C17776" i="11"/>
  <c r="C17777" i="11"/>
  <c r="C17778" i="11"/>
  <c r="C17779" i="11"/>
  <c r="C17780" i="11"/>
  <c r="C17781" i="11"/>
  <c r="C17782" i="11"/>
  <c r="C17783" i="11"/>
  <c r="C17784" i="11"/>
  <c r="C17785" i="11"/>
  <c r="C17786" i="11"/>
  <c r="C17787" i="11"/>
  <c r="C17788" i="11"/>
  <c r="C17789" i="11"/>
  <c r="C17790" i="11"/>
  <c r="C17791" i="11"/>
  <c r="C17792" i="11"/>
  <c r="C17793" i="11"/>
  <c r="C17794" i="11"/>
  <c r="C17795" i="11"/>
  <c r="C17796" i="11"/>
  <c r="C17797" i="11"/>
  <c r="C17798" i="11"/>
  <c r="C17799" i="11"/>
  <c r="C17800" i="11"/>
  <c r="C17801" i="11"/>
  <c r="C17802" i="11"/>
  <c r="C17803" i="11"/>
  <c r="C17804" i="11"/>
  <c r="C17805" i="11"/>
  <c r="C17806" i="11"/>
  <c r="C17807" i="11"/>
  <c r="C17808" i="11"/>
  <c r="C17809" i="11"/>
  <c r="C17810" i="11"/>
  <c r="C17811" i="11"/>
  <c r="C17812" i="11"/>
  <c r="C17813" i="11"/>
  <c r="C17814" i="11"/>
  <c r="C17815" i="11"/>
  <c r="C17816" i="11"/>
  <c r="C17817" i="11"/>
  <c r="C17818" i="11"/>
  <c r="C17819" i="11"/>
  <c r="C17820" i="11"/>
  <c r="C17821" i="11"/>
  <c r="C17822" i="11"/>
  <c r="C17823" i="11"/>
  <c r="C17824" i="11"/>
  <c r="C17825" i="11"/>
  <c r="C17826" i="11"/>
  <c r="C17827" i="11"/>
  <c r="C17828" i="11"/>
  <c r="C17829" i="11"/>
  <c r="C17830" i="11"/>
  <c r="C17831" i="11"/>
  <c r="C17832" i="11"/>
  <c r="C17833" i="11"/>
  <c r="C17834" i="11"/>
  <c r="C17835" i="11"/>
  <c r="C17836" i="11"/>
  <c r="C17837" i="11"/>
  <c r="C17838" i="11"/>
  <c r="C17839" i="11"/>
  <c r="C17840" i="11"/>
  <c r="C17841" i="11"/>
  <c r="C17842" i="11"/>
  <c r="C17843" i="11"/>
  <c r="C17844" i="11"/>
  <c r="C17845" i="11"/>
  <c r="C17846" i="11"/>
  <c r="C17847" i="11"/>
  <c r="C17848" i="11"/>
  <c r="C17849" i="11"/>
  <c r="C17850" i="11"/>
  <c r="C17851" i="11"/>
  <c r="C17852" i="11"/>
  <c r="C17853" i="11"/>
  <c r="C17854" i="11"/>
  <c r="C17855" i="11"/>
  <c r="C17856" i="11"/>
  <c r="C17857" i="11"/>
  <c r="C17858" i="11"/>
  <c r="C17859" i="11"/>
  <c r="C17860" i="11"/>
  <c r="C17861" i="11"/>
  <c r="C17862" i="11"/>
  <c r="C17863" i="11"/>
  <c r="C17864" i="11"/>
  <c r="C17865" i="11"/>
  <c r="C17866" i="11"/>
  <c r="C17867" i="11"/>
  <c r="C17868" i="11"/>
  <c r="C17869" i="11"/>
  <c r="C17870" i="11"/>
  <c r="C17871" i="11"/>
  <c r="C17872" i="11"/>
  <c r="C17873" i="11"/>
  <c r="C17874" i="11"/>
  <c r="C17875" i="11"/>
  <c r="C17876" i="11"/>
  <c r="C17877" i="11"/>
  <c r="C17878" i="11"/>
  <c r="C17879" i="11"/>
  <c r="C17880" i="11"/>
  <c r="C17881" i="11"/>
  <c r="C17882" i="11"/>
  <c r="C17883" i="11"/>
  <c r="C17884" i="11"/>
  <c r="C17885" i="11"/>
  <c r="C17886" i="11"/>
  <c r="C17887" i="11"/>
  <c r="C17888" i="11"/>
  <c r="C17889" i="11"/>
  <c r="C17890" i="11"/>
  <c r="C17891" i="11"/>
  <c r="C17892" i="11"/>
  <c r="C17893" i="11"/>
  <c r="C17894" i="11"/>
  <c r="C17895" i="11"/>
  <c r="C17896" i="11"/>
  <c r="C17897" i="11"/>
  <c r="C17898" i="11"/>
  <c r="C17899" i="11"/>
  <c r="C17900" i="11"/>
  <c r="C17901" i="11"/>
  <c r="C17902" i="11"/>
  <c r="C17903" i="11"/>
  <c r="C17904" i="11"/>
  <c r="C17905" i="11"/>
  <c r="C17906" i="11"/>
  <c r="C17907" i="11"/>
  <c r="C17908" i="11"/>
  <c r="C17909" i="11"/>
  <c r="C17910" i="11"/>
  <c r="C17911" i="11"/>
  <c r="C17912" i="11"/>
  <c r="C17913" i="11"/>
  <c r="C17914" i="11"/>
  <c r="C17915" i="11"/>
  <c r="C17916" i="11"/>
  <c r="C17917" i="11"/>
  <c r="C17918" i="11"/>
  <c r="C17919" i="11"/>
  <c r="C17920" i="11"/>
  <c r="C17921" i="11"/>
  <c r="C17922" i="11"/>
  <c r="C17923" i="11"/>
  <c r="C17924" i="11"/>
  <c r="C17925" i="11"/>
  <c r="C17926" i="11"/>
  <c r="C17927" i="11"/>
  <c r="C17928" i="11"/>
  <c r="C17929" i="11"/>
  <c r="C17930" i="11"/>
  <c r="C17931" i="11"/>
  <c r="C17932" i="11"/>
  <c r="C17933" i="11"/>
  <c r="C17934" i="11"/>
  <c r="C17935" i="11"/>
  <c r="C17936" i="11"/>
  <c r="C17937" i="11"/>
  <c r="C17938" i="11"/>
  <c r="C17939" i="11"/>
  <c r="C17940" i="11"/>
  <c r="C17941" i="11"/>
  <c r="C17942" i="11"/>
  <c r="C17943" i="11"/>
  <c r="C17944" i="11"/>
  <c r="C17945" i="11"/>
  <c r="C17946" i="11"/>
  <c r="C17947" i="11"/>
  <c r="C17948" i="11"/>
  <c r="C17949" i="11"/>
  <c r="C17950" i="11"/>
  <c r="C17951" i="11"/>
  <c r="C17952" i="11"/>
  <c r="C17953" i="11"/>
  <c r="C17954" i="11"/>
  <c r="C17955" i="11"/>
  <c r="C17956" i="11"/>
  <c r="C17957" i="11"/>
  <c r="C17958" i="11"/>
  <c r="C17959" i="11"/>
  <c r="C17960" i="11"/>
  <c r="C17961" i="11"/>
  <c r="C17962" i="11"/>
  <c r="C17963" i="11"/>
  <c r="C17964" i="11"/>
  <c r="C17965" i="11"/>
  <c r="C17966" i="11"/>
  <c r="C17967" i="11"/>
  <c r="C17968" i="11"/>
  <c r="C17969" i="11"/>
  <c r="C17970" i="11"/>
  <c r="C17971" i="11"/>
  <c r="C17972" i="11"/>
  <c r="C17973" i="11"/>
  <c r="C17974" i="11"/>
  <c r="C17975" i="11"/>
  <c r="C17976" i="11"/>
  <c r="C17977" i="11"/>
  <c r="C17978" i="11"/>
  <c r="C17979" i="11"/>
  <c r="C17980" i="11"/>
  <c r="C17981" i="11"/>
  <c r="C17982" i="11"/>
  <c r="C17983" i="11"/>
  <c r="C17984" i="11"/>
  <c r="C17985" i="11"/>
  <c r="C17986" i="11"/>
  <c r="C17987" i="11"/>
  <c r="C17988" i="11"/>
  <c r="C17989" i="11"/>
  <c r="C17990" i="11"/>
  <c r="C17991" i="11"/>
  <c r="C17992" i="11"/>
  <c r="C17993" i="11"/>
  <c r="C17994" i="11"/>
  <c r="C17995" i="11"/>
  <c r="C17996" i="11"/>
  <c r="C17997" i="11"/>
  <c r="C17998" i="11"/>
  <c r="C17999" i="11"/>
  <c r="C18000" i="11"/>
  <c r="C18001" i="11"/>
  <c r="C18002" i="11"/>
  <c r="C18003" i="11"/>
  <c r="C18004" i="11"/>
  <c r="C18005" i="11"/>
  <c r="C18006" i="11"/>
  <c r="C18007" i="11"/>
  <c r="C18008" i="11"/>
  <c r="C18009" i="11"/>
  <c r="C18010" i="11"/>
  <c r="C18011" i="11"/>
  <c r="C18012" i="11"/>
  <c r="C18013" i="11"/>
  <c r="C18014" i="11"/>
  <c r="C18015" i="11"/>
  <c r="C18016" i="11"/>
  <c r="C18017" i="11"/>
  <c r="C18018" i="11"/>
  <c r="C18019" i="11"/>
  <c r="C18020" i="11"/>
  <c r="C18021" i="11"/>
  <c r="C18022" i="11"/>
  <c r="C18023" i="11"/>
  <c r="C18024" i="11"/>
  <c r="C18025" i="11"/>
  <c r="C18026" i="11"/>
  <c r="C18027" i="11"/>
  <c r="C18028" i="11"/>
  <c r="C18029" i="11"/>
  <c r="C18030" i="11"/>
  <c r="C18031" i="11"/>
  <c r="C18032" i="11"/>
  <c r="C18033" i="11"/>
  <c r="C18034" i="11"/>
  <c r="C18035" i="11"/>
  <c r="C18036" i="11"/>
  <c r="C18037" i="11"/>
  <c r="C18038" i="11"/>
  <c r="C18039" i="11"/>
  <c r="C18040" i="11"/>
  <c r="C18041" i="11"/>
  <c r="C18042" i="11"/>
  <c r="C18043" i="11"/>
  <c r="C18044" i="11"/>
  <c r="C18045" i="11"/>
  <c r="C18046" i="11"/>
  <c r="C18047" i="11"/>
  <c r="C18048" i="11"/>
  <c r="C18049" i="11"/>
  <c r="C18050" i="11"/>
  <c r="C18051" i="11"/>
  <c r="C18052" i="11"/>
  <c r="C18053" i="11"/>
  <c r="C18054" i="11"/>
  <c r="C18055" i="11"/>
  <c r="C18056" i="11"/>
  <c r="C18057" i="11"/>
  <c r="C18058" i="11"/>
  <c r="C18059" i="11"/>
  <c r="C18060" i="11"/>
  <c r="C18061" i="11"/>
  <c r="C18062" i="11"/>
  <c r="C18063" i="11"/>
  <c r="C18064" i="11"/>
  <c r="C18065" i="11"/>
  <c r="C18066" i="11"/>
  <c r="C18067" i="11"/>
  <c r="C18068" i="11"/>
  <c r="C18069" i="11"/>
  <c r="C18070" i="11"/>
  <c r="C18071" i="11"/>
  <c r="C18072" i="11"/>
  <c r="C18073" i="11"/>
  <c r="C18074" i="11"/>
  <c r="C18075" i="11"/>
  <c r="C18076" i="11"/>
  <c r="C18077" i="11"/>
  <c r="C18078" i="11"/>
  <c r="C18079" i="11"/>
  <c r="C18080" i="11"/>
  <c r="C18081" i="11"/>
  <c r="C18082" i="11"/>
  <c r="C18083" i="11"/>
  <c r="C18084" i="11"/>
  <c r="C18085" i="11"/>
  <c r="C18086" i="11"/>
  <c r="C18087" i="11"/>
  <c r="C18088" i="11"/>
  <c r="C18089" i="11"/>
  <c r="C18090" i="11"/>
  <c r="C18091" i="11"/>
  <c r="C18092" i="11"/>
  <c r="C18093" i="11"/>
  <c r="C18094" i="11"/>
  <c r="C18095" i="11"/>
  <c r="C18096" i="11"/>
  <c r="C18097" i="11"/>
  <c r="C18098" i="11"/>
  <c r="C18099" i="11"/>
  <c r="C18100" i="11"/>
  <c r="C18101" i="11"/>
  <c r="C18102" i="11"/>
  <c r="C18103" i="11"/>
  <c r="C18104" i="11"/>
  <c r="C18105" i="11"/>
  <c r="C18106" i="11"/>
  <c r="C18107" i="11"/>
  <c r="C18108" i="11"/>
  <c r="C18109" i="11"/>
  <c r="C18110" i="11"/>
  <c r="C18111" i="11"/>
  <c r="C18112" i="11"/>
  <c r="C18113" i="11"/>
  <c r="C18114" i="11"/>
  <c r="C18115" i="11"/>
  <c r="C18116" i="11"/>
  <c r="C18117" i="11"/>
  <c r="C18118" i="11"/>
  <c r="C18119" i="11"/>
  <c r="C18120" i="11"/>
  <c r="C18121" i="11"/>
  <c r="C18122" i="11"/>
  <c r="C18123" i="11"/>
  <c r="C18124" i="11"/>
  <c r="C18125" i="11"/>
  <c r="C18126" i="11"/>
  <c r="C18127" i="11"/>
  <c r="C18128" i="11"/>
  <c r="C18129" i="11"/>
  <c r="C18130" i="11"/>
  <c r="C18131" i="11"/>
  <c r="C18132" i="11"/>
  <c r="C18133" i="11"/>
  <c r="C18134" i="11"/>
  <c r="C18135" i="11"/>
  <c r="C18136" i="11"/>
  <c r="C18137" i="11"/>
  <c r="C18138" i="11"/>
  <c r="C18139" i="11"/>
  <c r="C18140" i="11"/>
  <c r="C18141" i="11"/>
  <c r="C18142" i="11"/>
  <c r="C18143" i="11"/>
  <c r="C18144" i="11"/>
  <c r="C18145" i="11"/>
  <c r="C18146" i="11"/>
  <c r="C18147" i="11"/>
  <c r="C18148" i="11"/>
  <c r="C18149" i="11"/>
  <c r="C18150" i="11"/>
  <c r="C18151" i="11"/>
  <c r="C18152" i="11"/>
  <c r="C18153" i="11"/>
  <c r="C18154" i="11"/>
  <c r="C18155" i="11"/>
  <c r="C18156" i="11"/>
  <c r="C18157" i="11"/>
  <c r="C18158" i="11"/>
  <c r="C18159" i="11"/>
  <c r="C18160" i="11"/>
  <c r="C18161" i="11"/>
  <c r="C18162" i="11"/>
  <c r="C18163" i="11"/>
  <c r="C18164" i="11"/>
  <c r="C18165" i="11"/>
  <c r="C18166" i="11"/>
  <c r="C18167" i="11"/>
  <c r="C18168" i="11"/>
  <c r="C18169" i="11"/>
  <c r="C18170" i="11"/>
  <c r="C18171" i="11"/>
  <c r="C18172" i="11"/>
  <c r="C18173" i="11"/>
  <c r="C18174" i="11"/>
  <c r="C18175" i="11"/>
  <c r="C18176" i="11"/>
  <c r="C18177" i="11"/>
  <c r="C18178" i="11"/>
  <c r="C18179" i="11"/>
  <c r="C18180" i="11"/>
  <c r="C18181" i="11"/>
  <c r="C18182" i="11"/>
  <c r="C18183" i="11"/>
  <c r="C18184" i="11"/>
  <c r="C18185" i="11"/>
  <c r="C18186" i="11"/>
  <c r="C18187" i="11"/>
  <c r="C18188" i="11"/>
  <c r="C18189" i="11"/>
  <c r="C18190" i="11"/>
  <c r="C18191" i="11"/>
  <c r="C18192" i="11"/>
  <c r="C18193" i="11"/>
  <c r="C18194" i="11"/>
  <c r="C18195" i="11"/>
  <c r="C18196" i="11"/>
  <c r="C18197" i="11"/>
  <c r="C18198" i="11"/>
  <c r="C18199" i="11"/>
  <c r="C18200" i="11"/>
  <c r="C18201" i="11"/>
  <c r="C18202" i="11"/>
  <c r="C18203" i="11"/>
  <c r="C18204" i="11"/>
  <c r="C18205" i="11"/>
  <c r="C18206" i="11"/>
  <c r="C18207" i="11"/>
  <c r="C18208" i="11"/>
  <c r="C18209" i="11"/>
  <c r="C18210" i="11"/>
  <c r="C18211" i="11"/>
  <c r="C18212" i="11"/>
  <c r="C18213" i="11"/>
  <c r="C18214" i="11"/>
  <c r="C18215" i="11"/>
  <c r="C18216" i="11"/>
  <c r="C18217" i="11"/>
  <c r="C18218" i="11"/>
  <c r="C18219" i="11"/>
  <c r="C18220" i="11"/>
  <c r="C18221" i="11"/>
  <c r="C18222" i="11"/>
  <c r="C18223" i="11"/>
  <c r="C18224" i="11"/>
  <c r="C18225" i="11"/>
  <c r="C18226" i="11"/>
  <c r="C18227" i="11"/>
  <c r="C18228" i="11"/>
  <c r="C18229" i="11"/>
  <c r="C18230" i="11"/>
  <c r="C18231" i="11"/>
  <c r="C18232" i="11"/>
  <c r="C18233" i="11"/>
  <c r="C18234" i="11"/>
  <c r="C18235" i="11"/>
  <c r="C18236" i="11"/>
  <c r="C18237" i="11"/>
  <c r="C18238" i="11"/>
  <c r="C18239" i="11"/>
  <c r="C18240" i="11"/>
  <c r="C18241" i="11"/>
  <c r="C18242" i="11"/>
  <c r="C18243" i="11"/>
  <c r="C18244" i="11"/>
  <c r="C18245" i="11"/>
  <c r="C18246" i="11"/>
  <c r="C18247" i="11"/>
  <c r="C18248" i="11"/>
  <c r="C18249" i="11"/>
  <c r="C18250" i="11"/>
  <c r="C18251" i="11"/>
  <c r="C18252" i="11"/>
  <c r="C18253" i="11"/>
  <c r="C18254" i="11"/>
  <c r="C18255" i="11"/>
  <c r="C18256" i="11"/>
  <c r="C18257" i="11"/>
  <c r="C18258" i="11"/>
  <c r="C18259" i="11"/>
  <c r="C18260" i="11"/>
  <c r="C18261" i="11"/>
  <c r="C18262" i="11"/>
  <c r="C18263" i="11"/>
  <c r="C18264" i="11"/>
  <c r="C18265" i="11"/>
  <c r="C18266" i="11"/>
  <c r="C18267" i="11"/>
  <c r="C18268" i="11"/>
  <c r="C18269" i="11"/>
  <c r="C18270" i="11"/>
  <c r="C18271" i="11"/>
  <c r="C18272" i="11"/>
  <c r="C18273" i="11"/>
  <c r="C18274" i="11"/>
  <c r="C18275" i="11"/>
  <c r="C18276" i="11"/>
  <c r="C18277" i="11"/>
  <c r="C18278" i="11"/>
  <c r="C18279" i="11"/>
  <c r="C18280" i="11"/>
  <c r="C18281" i="11"/>
  <c r="C18282" i="11"/>
  <c r="C18283" i="11"/>
  <c r="C18284" i="11"/>
  <c r="C18285" i="11"/>
  <c r="C18286" i="11"/>
  <c r="C18287" i="11"/>
  <c r="C18288" i="11"/>
  <c r="C18289" i="11"/>
  <c r="C18290" i="11"/>
  <c r="C18291" i="11"/>
  <c r="C18292" i="11"/>
  <c r="C18293" i="11"/>
  <c r="C18294" i="11"/>
  <c r="C18295" i="11"/>
  <c r="C18296" i="11"/>
  <c r="C18297" i="11"/>
  <c r="C18298" i="11"/>
  <c r="C18299" i="11"/>
  <c r="C18300" i="11"/>
  <c r="C18301" i="11"/>
  <c r="C18302" i="11"/>
  <c r="C18303" i="11"/>
  <c r="C18304" i="11"/>
  <c r="C18305" i="11"/>
  <c r="C18306" i="11"/>
  <c r="C18307" i="11"/>
  <c r="C18308" i="11"/>
  <c r="C18309" i="11"/>
  <c r="C18310" i="11"/>
  <c r="C18311" i="11"/>
  <c r="C18312" i="11"/>
  <c r="C18313" i="11"/>
  <c r="C18314" i="11"/>
  <c r="C18315" i="11"/>
  <c r="C18316" i="11"/>
  <c r="C18317" i="11"/>
  <c r="C18318" i="11"/>
  <c r="C18319" i="11"/>
  <c r="C18320" i="11"/>
  <c r="C18321" i="11"/>
  <c r="C18322" i="11"/>
  <c r="C18323" i="11"/>
  <c r="C18324" i="11"/>
  <c r="C18325" i="11"/>
  <c r="C18326" i="11"/>
  <c r="C18327" i="11"/>
  <c r="C18328" i="11"/>
  <c r="C18329" i="11"/>
  <c r="C18330" i="11"/>
  <c r="C18331" i="11"/>
  <c r="C18332" i="11"/>
  <c r="C18333" i="11"/>
  <c r="C18334" i="11"/>
  <c r="C18335" i="11"/>
  <c r="C18336" i="11"/>
  <c r="C18337" i="11"/>
  <c r="C18338" i="11"/>
  <c r="C18339" i="11"/>
  <c r="C18340" i="11"/>
  <c r="C18341" i="11"/>
  <c r="C18342" i="11"/>
  <c r="C18343" i="11"/>
  <c r="C18344" i="11"/>
  <c r="C18345" i="11"/>
  <c r="C18346" i="11"/>
  <c r="C18347" i="11"/>
  <c r="C18348" i="11"/>
  <c r="C18349" i="11"/>
  <c r="C18350" i="11"/>
  <c r="C18351" i="11"/>
  <c r="C18352" i="11"/>
  <c r="C18353" i="11"/>
  <c r="C18354" i="11"/>
  <c r="C18355" i="11"/>
  <c r="C18356" i="11"/>
  <c r="C18357" i="11"/>
  <c r="C18358" i="11"/>
  <c r="C18359" i="11"/>
  <c r="C18360" i="11"/>
  <c r="C18361" i="11"/>
  <c r="C18362" i="11"/>
  <c r="C18363" i="11"/>
  <c r="C18364" i="11"/>
  <c r="C18365" i="11"/>
  <c r="C18366" i="11"/>
  <c r="C18367" i="11"/>
  <c r="C18368" i="11"/>
  <c r="C18369" i="11"/>
  <c r="C18370" i="11"/>
  <c r="C18371" i="11"/>
  <c r="C18372" i="11"/>
  <c r="C18373" i="11"/>
  <c r="C18374" i="11"/>
  <c r="C18375" i="11"/>
  <c r="C18376" i="11"/>
  <c r="C18377" i="11"/>
  <c r="C18378" i="11"/>
  <c r="C18379" i="11"/>
  <c r="C18380" i="11"/>
  <c r="C18381" i="11"/>
  <c r="C18382" i="11"/>
  <c r="C18383" i="11"/>
  <c r="C18384" i="11"/>
  <c r="C18385" i="11"/>
  <c r="C18386" i="11"/>
  <c r="C18387" i="11"/>
  <c r="C18388" i="11"/>
  <c r="C18389" i="11"/>
  <c r="C18390" i="11"/>
  <c r="C18391" i="11"/>
  <c r="C18392" i="11"/>
  <c r="C18393" i="11"/>
  <c r="C18394" i="11"/>
  <c r="C18395" i="11"/>
  <c r="C18396" i="11"/>
  <c r="C18397" i="11"/>
  <c r="C18398" i="11"/>
  <c r="C18399" i="11"/>
  <c r="C18400" i="11"/>
  <c r="C18401" i="11"/>
  <c r="C18402" i="11"/>
  <c r="C18403" i="11"/>
  <c r="C18404" i="11"/>
  <c r="C18405" i="11"/>
  <c r="C18406" i="11"/>
  <c r="C18407" i="11"/>
  <c r="C18408" i="11"/>
  <c r="C18409" i="11"/>
  <c r="C18410" i="11"/>
  <c r="C18411" i="11"/>
  <c r="C18412" i="11"/>
  <c r="C18413" i="11"/>
  <c r="C18414" i="11"/>
  <c r="C18415" i="11"/>
  <c r="C18416" i="11"/>
  <c r="C18417" i="11"/>
  <c r="C18418" i="11"/>
  <c r="C18419" i="11"/>
  <c r="C18420" i="11"/>
  <c r="C18421" i="11"/>
  <c r="C18422" i="11"/>
  <c r="C18423" i="11"/>
  <c r="C18424" i="11"/>
  <c r="C18425" i="11"/>
  <c r="C18426" i="11"/>
  <c r="C18427" i="11"/>
  <c r="C18428" i="11"/>
  <c r="C18429" i="11"/>
  <c r="C18430" i="11"/>
  <c r="C18431" i="11"/>
  <c r="C18432" i="11"/>
  <c r="C18433" i="11"/>
  <c r="C18434" i="11"/>
  <c r="C18435" i="11"/>
  <c r="C18436" i="11"/>
  <c r="C18437" i="11"/>
  <c r="C18438" i="11"/>
  <c r="C18439" i="11"/>
  <c r="C18440" i="11"/>
  <c r="C18441" i="11"/>
  <c r="C18442" i="11"/>
  <c r="C18443" i="11"/>
  <c r="C18444" i="11"/>
  <c r="C18445" i="11"/>
  <c r="C18446" i="11"/>
  <c r="C18447" i="11"/>
  <c r="C18448" i="11"/>
  <c r="C18449" i="11"/>
  <c r="C18450" i="11"/>
  <c r="C18451" i="11"/>
  <c r="C18452" i="11"/>
  <c r="C18453" i="11"/>
  <c r="C18454" i="11"/>
  <c r="C18455" i="11"/>
  <c r="C18456" i="11"/>
  <c r="C18457" i="11"/>
  <c r="C18458" i="11"/>
  <c r="C18459" i="11"/>
  <c r="C18460" i="11"/>
  <c r="C18461" i="11"/>
  <c r="C18462" i="11"/>
  <c r="C18463" i="11"/>
  <c r="C18464" i="11"/>
  <c r="C18465" i="11"/>
  <c r="C18466" i="11"/>
  <c r="C18467" i="11"/>
  <c r="C18468" i="11"/>
  <c r="C18469" i="11"/>
  <c r="C18470" i="11"/>
  <c r="C18471" i="11"/>
  <c r="C18472" i="11"/>
  <c r="C18473" i="11"/>
  <c r="C18474" i="11"/>
  <c r="C18475" i="11"/>
  <c r="C18476" i="11"/>
  <c r="C18477" i="11"/>
  <c r="C18478" i="11"/>
  <c r="C18479" i="11"/>
  <c r="C18480" i="11"/>
  <c r="C18481" i="11"/>
  <c r="C18482" i="11"/>
  <c r="C18483" i="11"/>
  <c r="C18484" i="11"/>
  <c r="C18485" i="11"/>
  <c r="C18486" i="11"/>
  <c r="C18487" i="11"/>
  <c r="C18488" i="11"/>
  <c r="C18489" i="11"/>
  <c r="C18490" i="11"/>
  <c r="C18491" i="11"/>
  <c r="C18492" i="11"/>
  <c r="C18493" i="11"/>
  <c r="C18494" i="11"/>
  <c r="C18495" i="11"/>
  <c r="C18496" i="11"/>
  <c r="C18497" i="11"/>
  <c r="C18498" i="11"/>
  <c r="C18499" i="11"/>
  <c r="C18500" i="11"/>
  <c r="C18501" i="11"/>
  <c r="C18502" i="11"/>
  <c r="C18503" i="11"/>
  <c r="C18504" i="11"/>
  <c r="C18505" i="11"/>
  <c r="C18506" i="11"/>
  <c r="C18507" i="11"/>
  <c r="C18508" i="11"/>
  <c r="C18509" i="11"/>
  <c r="C18510" i="11"/>
  <c r="C18511" i="11"/>
  <c r="C18512" i="11"/>
  <c r="C18513" i="11"/>
  <c r="C18514" i="11"/>
  <c r="C18515" i="11"/>
  <c r="C18516" i="11"/>
  <c r="C18517" i="11"/>
  <c r="C18518" i="11"/>
  <c r="C18519" i="11"/>
  <c r="C18520" i="11"/>
  <c r="C18521" i="11"/>
  <c r="C18522" i="11"/>
  <c r="C18523" i="11"/>
  <c r="C18524" i="11"/>
  <c r="C18525" i="11"/>
  <c r="C18526" i="11"/>
  <c r="C18527" i="11"/>
  <c r="C18528" i="11"/>
  <c r="C18529" i="11"/>
  <c r="C18530" i="11"/>
  <c r="C18531" i="11"/>
  <c r="C18532" i="11"/>
  <c r="C18533" i="11"/>
  <c r="C18534" i="11"/>
  <c r="C18535" i="11"/>
  <c r="C18536" i="11"/>
  <c r="C18537" i="11"/>
  <c r="C18538" i="11"/>
  <c r="C18539" i="11"/>
  <c r="C18540" i="11"/>
  <c r="C18541" i="11"/>
  <c r="C18542" i="11"/>
  <c r="C18543" i="11"/>
  <c r="C18544" i="11"/>
  <c r="C18545" i="11"/>
  <c r="C18546" i="11"/>
  <c r="C18547" i="11"/>
  <c r="C18548" i="11"/>
  <c r="C18549" i="11"/>
  <c r="C18550" i="11"/>
  <c r="C18551" i="11"/>
  <c r="C18552" i="11"/>
  <c r="C18553" i="11"/>
  <c r="C18554" i="11"/>
  <c r="C18555" i="11"/>
  <c r="C18556" i="11"/>
  <c r="C18557" i="11"/>
  <c r="C18558" i="11"/>
  <c r="C18559" i="11"/>
  <c r="C18560" i="11"/>
  <c r="C18561" i="11"/>
  <c r="C18562" i="11"/>
  <c r="C18563" i="11"/>
  <c r="C18564" i="11"/>
  <c r="C18565" i="11"/>
  <c r="C18566" i="11"/>
  <c r="C18567" i="11"/>
  <c r="C18568" i="11"/>
  <c r="C18569" i="11"/>
  <c r="C18570" i="11"/>
  <c r="C18571" i="11"/>
  <c r="C18572" i="11"/>
  <c r="C18573" i="11"/>
  <c r="C18574" i="11"/>
  <c r="C18575" i="11"/>
  <c r="C18576" i="11"/>
  <c r="C18577" i="11"/>
  <c r="C18578" i="11"/>
  <c r="C18579" i="11"/>
  <c r="C18580" i="11"/>
  <c r="C18581" i="11"/>
  <c r="C18582" i="11"/>
  <c r="C18583" i="11"/>
  <c r="C18584" i="11"/>
  <c r="C18585" i="11"/>
  <c r="C18586" i="11"/>
  <c r="C18587" i="11"/>
  <c r="C18588" i="11"/>
  <c r="C18589" i="11"/>
  <c r="C18590" i="11"/>
  <c r="C18591" i="11"/>
  <c r="C18592" i="11"/>
  <c r="C18593" i="11"/>
  <c r="C18594" i="11"/>
  <c r="C18595" i="11"/>
  <c r="C18596" i="11"/>
  <c r="C18597" i="11"/>
  <c r="C18598" i="11"/>
  <c r="C18599" i="11"/>
  <c r="C18600" i="11"/>
  <c r="C18601" i="11"/>
  <c r="C18602" i="11"/>
  <c r="C18603" i="11"/>
  <c r="C18604" i="11"/>
  <c r="C18605" i="11"/>
  <c r="C18606" i="11"/>
  <c r="C18607" i="11"/>
  <c r="C18608" i="11"/>
  <c r="C18609" i="11"/>
  <c r="C18610" i="11"/>
  <c r="C18611" i="11"/>
  <c r="C18612" i="11"/>
  <c r="C18613" i="11"/>
  <c r="C18614" i="11"/>
  <c r="C18615" i="11"/>
  <c r="C18616" i="11"/>
  <c r="C18617" i="11"/>
  <c r="C18618" i="11"/>
  <c r="C18619" i="11"/>
  <c r="C18620" i="11"/>
  <c r="C18621" i="11"/>
  <c r="C18622" i="11"/>
  <c r="C18623" i="11"/>
  <c r="C18624" i="11"/>
  <c r="C18625" i="11"/>
  <c r="C18626" i="11"/>
  <c r="C18627" i="11"/>
  <c r="C18628" i="11"/>
  <c r="C18629" i="11"/>
  <c r="C18630" i="11"/>
  <c r="C18631" i="11"/>
  <c r="C18632" i="11"/>
  <c r="C18633" i="11"/>
  <c r="C18634" i="11"/>
  <c r="C18635" i="11"/>
  <c r="C18636" i="11"/>
  <c r="C18637" i="11"/>
  <c r="C18638" i="11"/>
  <c r="C18639" i="11"/>
  <c r="C18640" i="11"/>
  <c r="C18641" i="11"/>
  <c r="C18642" i="11"/>
  <c r="C18643" i="11"/>
  <c r="C18644" i="11"/>
  <c r="C18645" i="11"/>
  <c r="C18646" i="11"/>
  <c r="C18647" i="11"/>
  <c r="C18648" i="11"/>
  <c r="C18649" i="11"/>
  <c r="C18650" i="11"/>
  <c r="C18651" i="11"/>
  <c r="C18652" i="11"/>
  <c r="C18653" i="11"/>
  <c r="C18654" i="11"/>
  <c r="C18655" i="11"/>
  <c r="C18656" i="11"/>
  <c r="C18657" i="11"/>
  <c r="C18658" i="11"/>
  <c r="C18659" i="11"/>
  <c r="C18660" i="11"/>
  <c r="C18661" i="11"/>
  <c r="C18662" i="11"/>
  <c r="C18663" i="11"/>
  <c r="C18664" i="11"/>
  <c r="C18665" i="11"/>
  <c r="C18666" i="11"/>
  <c r="C18667" i="11"/>
  <c r="C18668" i="11"/>
  <c r="C18669" i="11"/>
  <c r="C18670" i="11"/>
  <c r="C18671" i="11"/>
  <c r="C18672" i="11"/>
  <c r="C18673" i="11"/>
  <c r="C18674" i="11"/>
  <c r="C18675" i="11"/>
  <c r="C18676" i="11"/>
  <c r="C18677" i="11"/>
  <c r="C18678" i="11"/>
  <c r="C18679" i="11"/>
  <c r="C18680" i="11"/>
  <c r="C18681" i="11"/>
  <c r="C18682" i="11"/>
  <c r="C18683" i="11"/>
  <c r="C18684" i="11"/>
  <c r="C18685" i="11"/>
  <c r="C18686" i="11"/>
  <c r="C18687" i="11"/>
  <c r="C18688" i="11"/>
  <c r="C18689" i="11"/>
  <c r="C18690" i="11"/>
  <c r="C18691" i="11"/>
  <c r="C18692" i="11"/>
  <c r="C18693" i="11"/>
  <c r="C18694" i="11"/>
  <c r="C18695" i="11"/>
  <c r="C18696" i="11"/>
  <c r="C18697" i="11"/>
  <c r="C18698" i="11"/>
  <c r="C18699" i="11"/>
  <c r="C18700" i="11"/>
  <c r="C18701" i="11"/>
  <c r="C18702" i="11"/>
  <c r="C18703" i="11"/>
  <c r="C18704" i="11"/>
  <c r="C18705" i="11"/>
  <c r="C18706" i="11"/>
  <c r="C18707" i="11"/>
  <c r="C18708" i="11"/>
  <c r="C18709" i="11"/>
  <c r="C18710" i="11"/>
  <c r="C18711" i="11"/>
  <c r="C18712" i="11"/>
  <c r="C18713" i="11"/>
  <c r="C18714" i="11"/>
  <c r="C18715" i="11"/>
  <c r="C18716" i="11"/>
  <c r="C18717" i="11"/>
  <c r="C18718" i="11"/>
  <c r="C18719" i="11"/>
  <c r="C18720" i="11"/>
  <c r="C18721" i="11"/>
  <c r="C18722" i="11"/>
  <c r="C18723" i="11"/>
  <c r="C18724" i="11"/>
  <c r="C18725" i="11"/>
  <c r="C18726" i="11"/>
  <c r="C18727" i="11"/>
  <c r="C18728" i="11"/>
  <c r="C18729" i="11"/>
  <c r="C18730" i="11"/>
  <c r="C18731" i="11"/>
  <c r="C18732" i="11"/>
  <c r="C18733" i="11"/>
  <c r="C18734" i="11"/>
  <c r="C18735" i="11"/>
  <c r="C18736" i="11"/>
  <c r="C18737" i="11"/>
  <c r="C18738" i="11"/>
  <c r="C18739" i="11"/>
  <c r="C18740" i="11"/>
  <c r="C18741" i="11"/>
  <c r="C18742" i="11"/>
  <c r="C18743" i="11"/>
  <c r="C18744" i="11"/>
  <c r="C18745" i="11"/>
  <c r="C18746" i="11"/>
  <c r="C18747" i="11"/>
  <c r="C18748" i="11"/>
  <c r="C18749" i="11"/>
  <c r="C18750" i="11"/>
  <c r="C18751" i="11"/>
  <c r="C18752" i="11"/>
  <c r="C18753" i="11"/>
  <c r="C18754" i="11"/>
  <c r="C18755" i="11"/>
  <c r="C18756" i="11"/>
  <c r="C18757" i="11"/>
  <c r="C18758" i="11"/>
  <c r="C18759" i="11"/>
  <c r="C18760" i="11"/>
  <c r="C18761" i="11"/>
  <c r="C18762" i="11"/>
  <c r="C18763" i="11"/>
  <c r="C18764" i="11"/>
  <c r="C18765" i="11"/>
  <c r="C18766" i="11"/>
  <c r="C18767" i="11"/>
  <c r="C18768" i="11"/>
  <c r="C18769" i="11"/>
  <c r="C18770" i="11"/>
  <c r="C18771" i="11"/>
  <c r="C18772" i="11"/>
  <c r="C18773" i="11"/>
  <c r="C18774" i="11"/>
  <c r="C18775" i="11"/>
  <c r="C18776" i="11"/>
  <c r="C18777" i="11"/>
  <c r="C18778" i="11"/>
  <c r="C18779" i="11"/>
  <c r="C18780" i="11"/>
  <c r="C18781" i="11"/>
  <c r="C18782" i="11"/>
  <c r="C18783" i="11"/>
  <c r="C18784" i="11"/>
  <c r="C18785" i="11"/>
  <c r="C18786" i="11"/>
  <c r="C18787" i="11"/>
  <c r="C18788" i="11"/>
  <c r="C18789" i="11"/>
  <c r="C18790" i="11"/>
  <c r="C18791" i="11"/>
  <c r="C18792" i="11"/>
  <c r="C18793" i="11"/>
  <c r="C18794" i="11"/>
  <c r="C18795" i="11"/>
  <c r="C18796" i="11"/>
  <c r="C18797" i="11"/>
  <c r="C18798" i="11"/>
  <c r="C18799" i="11"/>
  <c r="C18800" i="11"/>
  <c r="C18801" i="11"/>
  <c r="C18802" i="11"/>
  <c r="C18803" i="11"/>
  <c r="C18804" i="11"/>
  <c r="C18805" i="11"/>
  <c r="C18806" i="11"/>
  <c r="C18807" i="11"/>
  <c r="C18808" i="11"/>
  <c r="C18809" i="11"/>
  <c r="C18810" i="11"/>
  <c r="C18811" i="11"/>
  <c r="C18812" i="11"/>
  <c r="C18813" i="11"/>
  <c r="C18814" i="11"/>
  <c r="C18815" i="11"/>
  <c r="C18816" i="11"/>
  <c r="C18817" i="11"/>
  <c r="C18818" i="11"/>
  <c r="C18819" i="11"/>
  <c r="C18820" i="11"/>
  <c r="C18821" i="11"/>
  <c r="C18822" i="11"/>
  <c r="C18823" i="11"/>
  <c r="C18824" i="11"/>
  <c r="C18825" i="11"/>
  <c r="C18826" i="11"/>
  <c r="C18827" i="11"/>
  <c r="C18828" i="11"/>
  <c r="C18829" i="11"/>
  <c r="C18830" i="11"/>
  <c r="C18831" i="11"/>
  <c r="C18832" i="11"/>
  <c r="C18833" i="11"/>
  <c r="C18834" i="11"/>
  <c r="C18835" i="11"/>
  <c r="C18836" i="11"/>
  <c r="C18837" i="11"/>
  <c r="C18838" i="11"/>
  <c r="C18839" i="11"/>
  <c r="C18840" i="11"/>
  <c r="C18841" i="11"/>
  <c r="C18842" i="11"/>
  <c r="C18843" i="11"/>
  <c r="C18844" i="11"/>
  <c r="C18845" i="11"/>
  <c r="C18846" i="11"/>
  <c r="C18847" i="11"/>
  <c r="C18848" i="11"/>
  <c r="C18849" i="11"/>
  <c r="C18850" i="11"/>
  <c r="C18851" i="11"/>
  <c r="C18852" i="11"/>
  <c r="C18853" i="11"/>
  <c r="C18854" i="11"/>
  <c r="C18855" i="11"/>
  <c r="C18856" i="11"/>
  <c r="C18857" i="11"/>
  <c r="C18858" i="11"/>
  <c r="C18859" i="11"/>
  <c r="C18860" i="11"/>
  <c r="C18861" i="11"/>
  <c r="C18862" i="11"/>
  <c r="C18863" i="11"/>
  <c r="C18864" i="11"/>
  <c r="C18865" i="11"/>
  <c r="C18866" i="11"/>
  <c r="C18867" i="11"/>
  <c r="C18868" i="11"/>
  <c r="C18869" i="11"/>
  <c r="C18870" i="11"/>
  <c r="C18871" i="11"/>
  <c r="C18872" i="11"/>
  <c r="C18873" i="11"/>
  <c r="C18874" i="11"/>
  <c r="C18875" i="11"/>
  <c r="C18876" i="11"/>
  <c r="C18877" i="11"/>
  <c r="C18878" i="11"/>
  <c r="C18879" i="11"/>
  <c r="C18880" i="11"/>
  <c r="C18881" i="11"/>
  <c r="C18882" i="11"/>
  <c r="C18883" i="11"/>
  <c r="C18884" i="11"/>
  <c r="C18885" i="11"/>
  <c r="C18886" i="11"/>
  <c r="C18887" i="11"/>
  <c r="C18888" i="11"/>
  <c r="C18889" i="11"/>
  <c r="C18890" i="11"/>
  <c r="C18891" i="11"/>
  <c r="C18892" i="11"/>
  <c r="C18893" i="11"/>
  <c r="C18894" i="11"/>
  <c r="C18895" i="11"/>
  <c r="C18896" i="11"/>
  <c r="C18897" i="11"/>
  <c r="C18898" i="11"/>
  <c r="C18899" i="11"/>
  <c r="C18900" i="11"/>
  <c r="C18901" i="11"/>
  <c r="C18902" i="11"/>
  <c r="C18903" i="11"/>
  <c r="C18904" i="11"/>
  <c r="C18905" i="11"/>
  <c r="C18906" i="11"/>
  <c r="C18907" i="11"/>
  <c r="C18908" i="11"/>
  <c r="C18909" i="11"/>
  <c r="C18910" i="11"/>
  <c r="C18911" i="11"/>
  <c r="C18912" i="11"/>
  <c r="C18913" i="11"/>
  <c r="C18914" i="11"/>
  <c r="C18915" i="11"/>
  <c r="C18916" i="11"/>
  <c r="C18917" i="11"/>
  <c r="C18918" i="11"/>
  <c r="C18919" i="11"/>
  <c r="C18920" i="11"/>
  <c r="C18921" i="11"/>
  <c r="C18922" i="11"/>
  <c r="C18923" i="11"/>
  <c r="C18924" i="11"/>
  <c r="C18925" i="11"/>
  <c r="C18926" i="11"/>
  <c r="C18927" i="11"/>
  <c r="C18928" i="11"/>
  <c r="C18929" i="11"/>
  <c r="C18930" i="11"/>
  <c r="C18931" i="11"/>
  <c r="C18932" i="11"/>
  <c r="C18933" i="11"/>
  <c r="C18934" i="11"/>
  <c r="C18935" i="11"/>
  <c r="C18936" i="11"/>
  <c r="C18937" i="11"/>
  <c r="C18938" i="11"/>
  <c r="C18939" i="11"/>
  <c r="C18940" i="11"/>
  <c r="C18941" i="11"/>
  <c r="C18942" i="11"/>
  <c r="C18943" i="11"/>
  <c r="C18944" i="11"/>
  <c r="C18945" i="11"/>
  <c r="C18946" i="11"/>
  <c r="C18947" i="11"/>
  <c r="C18948" i="11"/>
  <c r="C18949" i="11"/>
  <c r="C18950" i="11"/>
  <c r="C18951" i="11"/>
  <c r="C18952" i="11"/>
  <c r="C18953" i="11"/>
  <c r="C18954" i="11"/>
  <c r="C18955" i="11"/>
  <c r="C18956" i="11"/>
  <c r="C18957" i="11"/>
  <c r="C18958" i="11"/>
  <c r="C18959" i="11"/>
  <c r="C18960" i="11"/>
  <c r="C18961" i="11"/>
  <c r="C18962" i="11"/>
  <c r="C18963" i="11"/>
  <c r="C18964" i="11"/>
  <c r="C18965" i="11"/>
  <c r="C18966" i="11"/>
  <c r="C18967" i="11"/>
  <c r="C18968" i="11"/>
  <c r="C18969" i="11"/>
  <c r="C18970" i="11"/>
  <c r="C18971" i="11"/>
  <c r="C18972" i="11"/>
  <c r="C18973" i="11"/>
  <c r="C18974" i="11"/>
  <c r="C18975" i="11"/>
  <c r="C18976" i="11"/>
  <c r="C18977" i="11"/>
  <c r="C18978" i="11"/>
  <c r="C18979" i="11"/>
  <c r="C18980" i="11"/>
  <c r="C18981" i="11"/>
  <c r="C18982" i="11"/>
  <c r="C18983" i="11"/>
  <c r="C18984" i="11"/>
  <c r="C18985" i="11"/>
  <c r="C18986" i="11"/>
  <c r="C18987" i="11"/>
  <c r="C18988" i="11"/>
  <c r="C18989" i="11"/>
  <c r="C18990" i="11"/>
  <c r="C18991" i="11"/>
  <c r="C18992" i="11"/>
  <c r="C18993" i="11"/>
  <c r="C18994" i="11"/>
  <c r="C18995" i="11"/>
  <c r="C18996" i="11"/>
  <c r="C18997" i="11"/>
  <c r="C18998" i="11"/>
  <c r="C18999" i="11"/>
  <c r="C19000" i="11"/>
  <c r="C19001" i="11"/>
  <c r="C19002" i="11"/>
  <c r="C19003" i="11"/>
  <c r="C19004" i="11"/>
  <c r="C19005" i="11"/>
  <c r="C19006" i="11"/>
  <c r="C19007" i="11"/>
  <c r="C19008" i="11"/>
  <c r="C19009" i="11"/>
  <c r="C19010" i="11"/>
  <c r="C19011" i="11"/>
  <c r="C19012" i="11"/>
  <c r="C19013" i="11"/>
  <c r="C19014" i="11"/>
  <c r="C19015" i="11"/>
  <c r="C19016" i="11"/>
  <c r="C19017" i="11"/>
  <c r="C19018" i="11"/>
  <c r="C19019" i="11"/>
  <c r="C19020" i="11"/>
  <c r="C19021" i="11"/>
  <c r="C19022" i="11"/>
  <c r="C19023" i="11"/>
  <c r="C19024" i="11"/>
  <c r="C19025" i="11"/>
  <c r="C19026" i="11"/>
  <c r="C19027" i="11"/>
  <c r="C19028" i="11"/>
  <c r="C19029" i="11"/>
  <c r="C19030" i="11"/>
  <c r="C19031" i="11"/>
  <c r="C19032" i="11"/>
  <c r="C19033" i="11"/>
  <c r="C19034" i="11"/>
  <c r="C19035" i="11"/>
  <c r="C19036" i="11"/>
  <c r="C19037" i="11"/>
  <c r="C19038" i="11"/>
  <c r="C19039" i="11"/>
  <c r="C19040" i="11"/>
  <c r="C19041" i="11"/>
  <c r="C19042" i="11"/>
  <c r="C19043" i="11"/>
  <c r="C19044" i="11"/>
  <c r="C19045" i="11"/>
  <c r="C19046" i="11"/>
  <c r="C19047" i="11"/>
  <c r="C19048" i="11"/>
  <c r="C19049" i="11"/>
  <c r="C19050" i="11"/>
  <c r="C19051" i="11"/>
  <c r="C19052" i="11"/>
  <c r="C19053" i="11"/>
  <c r="C19054" i="11"/>
  <c r="C19055" i="11"/>
  <c r="C19056" i="11"/>
  <c r="C19057" i="11"/>
  <c r="C19058" i="11"/>
  <c r="C19059" i="11"/>
  <c r="C19060" i="11"/>
  <c r="C19061" i="11"/>
  <c r="C19062" i="11"/>
  <c r="C19063" i="11"/>
  <c r="C19064" i="11"/>
  <c r="C19065" i="11"/>
  <c r="C19066" i="11"/>
  <c r="C19067" i="11"/>
  <c r="C19068" i="11"/>
  <c r="C19069" i="11"/>
  <c r="C19070" i="11"/>
  <c r="C19071" i="11"/>
  <c r="C19072" i="11"/>
  <c r="C19073" i="11"/>
  <c r="C19074" i="11"/>
  <c r="C19075" i="11"/>
  <c r="C19076" i="11"/>
  <c r="C19077" i="11"/>
  <c r="C19078" i="11"/>
  <c r="C19079" i="11"/>
  <c r="C19080" i="11"/>
  <c r="C19081" i="11"/>
  <c r="C19082" i="11"/>
  <c r="C19083" i="11"/>
  <c r="C19084" i="11"/>
  <c r="C19085" i="11"/>
  <c r="C19086" i="11"/>
  <c r="C19087" i="11"/>
  <c r="C19088" i="11"/>
  <c r="C19089" i="11"/>
  <c r="C19090" i="11"/>
  <c r="C19091" i="11"/>
  <c r="C19092" i="11"/>
  <c r="C19093" i="11"/>
  <c r="C19094" i="11"/>
  <c r="C19095" i="11"/>
  <c r="C19096" i="11"/>
  <c r="C19097" i="11"/>
  <c r="C19098" i="11"/>
  <c r="C19099" i="11"/>
  <c r="C19100" i="11"/>
  <c r="C19101" i="11"/>
  <c r="C19102" i="11"/>
  <c r="C19103" i="11"/>
  <c r="C19104" i="11"/>
  <c r="C19105" i="11"/>
  <c r="C19106" i="11"/>
  <c r="C19107" i="11"/>
  <c r="C19108" i="11"/>
  <c r="C19109" i="11"/>
  <c r="C19110" i="11"/>
  <c r="C19111" i="11"/>
  <c r="C19112" i="11"/>
  <c r="C19113" i="11"/>
  <c r="C19114" i="11"/>
  <c r="C19115" i="11"/>
  <c r="C19116" i="11"/>
  <c r="C19117" i="11"/>
  <c r="C19118" i="11"/>
  <c r="C19119" i="11"/>
  <c r="C19120" i="11"/>
  <c r="C19121" i="11"/>
  <c r="C19122" i="11"/>
  <c r="C19123" i="11"/>
  <c r="C19124" i="11"/>
  <c r="C19125" i="11"/>
  <c r="C19126" i="11"/>
  <c r="C19127" i="11"/>
  <c r="C19128" i="11"/>
  <c r="C19129" i="11"/>
  <c r="C19130" i="11"/>
  <c r="C19131" i="11"/>
  <c r="C19132" i="11"/>
  <c r="C19133" i="11"/>
  <c r="C19134" i="11"/>
  <c r="C19135" i="11"/>
  <c r="C19136" i="11"/>
  <c r="C19137" i="11"/>
  <c r="C19138" i="11"/>
  <c r="C19139" i="11"/>
  <c r="C19140" i="11"/>
  <c r="C19141" i="11"/>
  <c r="C19142" i="11"/>
  <c r="C19143" i="11"/>
  <c r="C19144" i="11"/>
  <c r="C19145" i="11"/>
  <c r="C19146" i="11"/>
  <c r="C19147" i="11"/>
  <c r="C19148" i="11"/>
  <c r="C19149" i="11"/>
  <c r="C19150" i="11"/>
  <c r="C19151" i="11"/>
  <c r="C19152" i="11"/>
  <c r="C19153" i="11"/>
  <c r="C19154" i="11"/>
  <c r="C19155" i="11"/>
  <c r="C19156" i="11"/>
  <c r="C19157" i="11"/>
  <c r="C19158" i="11"/>
  <c r="C19159" i="11"/>
  <c r="C19160" i="11"/>
  <c r="C19161" i="11"/>
  <c r="C19162" i="11"/>
  <c r="C19163" i="11"/>
  <c r="C19164" i="11"/>
  <c r="C19165" i="11"/>
  <c r="C19166" i="11"/>
  <c r="C19167" i="11"/>
  <c r="C19168" i="11"/>
  <c r="C19169" i="11"/>
  <c r="C19170" i="11"/>
  <c r="C19171" i="11"/>
  <c r="C19172" i="11"/>
  <c r="C19173" i="11"/>
  <c r="C19174" i="11"/>
  <c r="C19175" i="11"/>
  <c r="C19176" i="11"/>
  <c r="C19177" i="11"/>
  <c r="C19178" i="11"/>
  <c r="C19179" i="11"/>
  <c r="C19180" i="11"/>
  <c r="C19181" i="11"/>
  <c r="C19182" i="11"/>
  <c r="C19183" i="11"/>
  <c r="C19184" i="11"/>
  <c r="C19185" i="11"/>
  <c r="C19186" i="11"/>
  <c r="C19187" i="11"/>
  <c r="C19188" i="11"/>
  <c r="C19189" i="11"/>
  <c r="C19190" i="11"/>
  <c r="C19191" i="11"/>
  <c r="C19192" i="11"/>
  <c r="C19193" i="11"/>
  <c r="C19194" i="11"/>
  <c r="C19195" i="11"/>
  <c r="C19196" i="11"/>
  <c r="C19197" i="11"/>
  <c r="C19198" i="11"/>
  <c r="C19199" i="11"/>
  <c r="C19200" i="11"/>
  <c r="C19201" i="11"/>
  <c r="C19202" i="11"/>
  <c r="C19203" i="11"/>
  <c r="C19204" i="11"/>
  <c r="C19205" i="11"/>
  <c r="C19206" i="11"/>
  <c r="C19207" i="11"/>
  <c r="C19208" i="11"/>
  <c r="C19209" i="11"/>
  <c r="C19210" i="11"/>
  <c r="C19211" i="11"/>
  <c r="C19212" i="11"/>
  <c r="C19213" i="11"/>
  <c r="C19214" i="11"/>
  <c r="C19215" i="11"/>
  <c r="C19216" i="11"/>
  <c r="C19217" i="11"/>
  <c r="C19218" i="11"/>
  <c r="C19219" i="11"/>
  <c r="C19220" i="11"/>
  <c r="C19221" i="11"/>
  <c r="C19222" i="11"/>
  <c r="C19223" i="11"/>
  <c r="C19224" i="11"/>
  <c r="C19225" i="11"/>
  <c r="C19226" i="11"/>
  <c r="C19227" i="11"/>
  <c r="C19228" i="11"/>
  <c r="C19229" i="11"/>
  <c r="C19230" i="11"/>
  <c r="C19231" i="11"/>
  <c r="C19232" i="11"/>
  <c r="C19233" i="11"/>
  <c r="C19234" i="11"/>
  <c r="C19235" i="11"/>
  <c r="C19236" i="11"/>
  <c r="C19237" i="11"/>
  <c r="C19238" i="11"/>
  <c r="C19239" i="11"/>
  <c r="C19240" i="11"/>
  <c r="C19241" i="11"/>
  <c r="C19242" i="11"/>
  <c r="C19243" i="11"/>
  <c r="C19244" i="11"/>
  <c r="C19245" i="11"/>
  <c r="C19246" i="11"/>
  <c r="C19247" i="11"/>
  <c r="C19248" i="11"/>
  <c r="C19249" i="11"/>
  <c r="C19250" i="11"/>
  <c r="C19251" i="11"/>
  <c r="C19252" i="11"/>
  <c r="C19253" i="11"/>
  <c r="C19254" i="11"/>
  <c r="C19255" i="11"/>
  <c r="C19256" i="11"/>
  <c r="C19257" i="11"/>
  <c r="C19258" i="11"/>
  <c r="C19259" i="11"/>
  <c r="C19260" i="11"/>
  <c r="C19261" i="11"/>
  <c r="C19262" i="11"/>
  <c r="C19263" i="11"/>
  <c r="C19264" i="11"/>
  <c r="C19265" i="11"/>
  <c r="C19266" i="11"/>
  <c r="C19267" i="11"/>
  <c r="C19268" i="11"/>
  <c r="C19269" i="11"/>
  <c r="C19270" i="11"/>
  <c r="C19271" i="11"/>
  <c r="C19272" i="11"/>
  <c r="C19273" i="11"/>
  <c r="C19274" i="11"/>
  <c r="C19275" i="11"/>
  <c r="C19276" i="11"/>
  <c r="C19277" i="11"/>
  <c r="C19278" i="11"/>
  <c r="C19279" i="11"/>
  <c r="C19280" i="11"/>
  <c r="C19281" i="11"/>
  <c r="C19282" i="11"/>
  <c r="C19283" i="11"/>
  <c r="C19284" i="11"/>
  <c r="C19285" i="11"/>
  <c r="C19286" i="11"/>
  <c r="C19287" i="11"/>
  <c r="C19288" i="11"/>
  <c r="C19289" i="11"/>
  <c r="C19290" i="11"/>
  <c r="C19291" i="11"/>
  <c r="C19292" i="11"/>
  <c r="C19293" i="11"/>
  <c r="C19294" i="11"/>
  <c r="C19295" i="11"/>
  <c r="C19296" i="11"/>
  <c r="C19297" i="11"/>
  <c r="C19298" i="11"/>
  <c r="C19299" i="11"/>
  <c r="C19300" i="11"/>
  <c r="C19301" i="11"/>
  <c r="C19302" i="11"/>
  <c r="C19303" i="11"/>
  <c r="C19304" i="11"/>
  <c r="C19305" i="11"/>
  <c r="C19306" i="11"/>
  <c r="C19307" i="11"/>
  <c r="C19308" i="11"/>
  <c r="C19309" i="11"/>
  <c r="C19310" i="11"/>
  <c r="C19311" i="11"/>
  <c r="C19312" i="11"/>
  <c r="C19313" i="11"/>
  <c r="C19314" i="11"/>
  <c r="C19315" i="11"/>
  <c r="C19316" i="11"/>
  <c r="C19317" i="11"/>
  <c r="C19318" i="11"/>
  <c r="C19319" i="11"/>
  <c r="C19320" i="11"/>
  <c r="C19321" i="11"/>
  <c r="C19322" i="11"/>
  <c r="C19323" i="11"/>
  <c r="C19324" i="11"/>
  <c r="C19325" i="11"/>
  <c r="C19326" i="11"/>
  <c r="C19327" i="11"/>
  <c r="C19328" i="11"/>
  <c r="C19329" i="11"/>
  <c r="C19330" i="11"/>
  <c r="C19331" i="11"/>
  <c r="C19332" i="11"/>
  <c r="C19333" i="11"/>
  <c r="C19334" i="11"/>
  <c r="C19335" i="11"/>
  <c r="C19336" i="11"/>
  <c r="C19337" i="11"/>
  <c r="C19338" i="11"/>
  <c r="C19339" i="11"/>
  <c r="C19340" i="11"/>
  <c r="C19341" i="11"/>
  <c r="C19342" i="11"/>
  <c r="C19343" i="11"/>
  <c r="C19344" i="11"/>
  <c r="C19345" i="11"/>
  <c r="C19346" i="11"/>
  <c r="C19347" i="11"/>
  <c r="C19348" i="11"/>
  <c r="C19349" i="11"/>
  <c r="C19350" i="11"/>
  <c r="C19351" i="11"/>
  <c r="C19352" i="11"/>
  <c r="C19353" i="11"/>
  <c r="C19354" i="11"/>
  <c r="C19355" i="11"/>
  <c r="C19356" i="11"/>
  <c r="C19357" i="11"/>
  <c r="C19358" i="11"/>
  <c r="C19359" i="11"/>
  <c r="C19360" i="11"/>
  <c r="C19361" i="11"/>
  <c r="C19362" i="11"/>
  <c r="C19363" i="11"/>
  <c r="C19364" i="11"/>
  <c r="C19365" i="11"/>
  <c r="C19366" i="11"/>
  <c r="C19367" i="11"/>
  <c r="C19368" i="11"/>
  <c r="C19369" i="11"/>
  <c r="C19370" i="11"/>
  <c r="C19371" i="11"/>
  <c r="C19372" i="11"/>
  <c r="C19373" i="11"/>
  <c r="C19374" i="11"/>
  <c r="C19375" i="11"/>
  <c r="C19376" i="11"/>
  <c r="C19377" i="11"/>
  <c r="C19378" i="11"/>
  <c r="C19379" i="11"/>
  <c r="C19380" i="11"/>
  <c r="C19381" i="11"/>
  <c r="C19382" i="11"/>
  <c r="C19383" i="11"/>
  <c r="C19384" i="11"/>
  <c r="C19385" i="11"/>
  <c r="C19386" i="11"/>
  <c r="C19387" i="11"/>
  <c r="C19388" i="11"/>
  <c r="C19389" i="11"/>
  <c r="C19390" i="11"/>
  <c r="C19391" i="11"/>
  <c r="C19392" i="11"/>
  <c r="C19393" i="11"/>
  <c r="C19394" i="11"/>
  <c r="C19395" i="11"/>
  <c r="C19396" i="11"/>
  <c r="C19397" i="11"/>
  <c r="C19398" i="11"/>
  <c r="C19399" i="11"/>
  <c r="C19400" i="11"/>
  <c r="C19401" i="11"/>
  <c r="C19402" i="11"/>
  <c r="C19403" i="11"/>
  <c r="C19404" i="11"/>
  <c r="C19405" i="11"/>
  <c r="C19406" i="11"/>
  <c r="C19407" i="11"/>
  <c r="C19408" i="11"/>
  <c r="C19409" i="11"/>
  <c r="C19410" i="11"/>
  <c r="C19411" i="11"/>
  <c r="C19412" i="11"/>
  <c r="C19413" i="11"/>
  <c r="C19414" i="11"/>
  <c r="C19415" i="11"/>
  <c r="C19416" i="11"/>
  <c r="C19417" i="11"/>
  <c r="C19418" i="11"/>
  <c r="C19419" i="11"/>
  <c r="C19420" i="11"/>
  <c r="C19421" i="11"/>
  <c r="C19422" i="11"/>
  <c r="C19423" i="11"/>
  <c r="C19424" i="11"/>
  <c r="C19425" i="11"/>
  <c r="C19426" i="11"/>
  <c r="C19427" i="11"/>
  <c r="C19428" i="11"/>
  <c r="C19429" i="11"/>
  <c r="C19430" i="11"/>
  <c r="C19431" i="11"/>
  <c r="C19432" i="11"/>
  <c r="C19433" i="11"/>
  <c r="C19434" i="11"/>
  <c r="C19435" i="11"/>
  <c r="C19436" i="11"/>
  <c r="C19437" i="11"/>
  <c r="C19438" i="11"/>
  <c r="C19439" i="11"/>
  <c r="C19440" i="11"/>
  <c r="C19441" i="11"/>
  <c r="C19442" i="11"/>
  <c r="C19443" i="11"/>
  <c r="C19444" i="11"/>
  <c r="C19445" i="11"/>
  <c r="C19446" i="11"/>
  <c r="C19447" i="11"/>
  <c r="C19448" i="11"/>
  <c r="C19449" i="11"/>
  <c r="C19450" i="11"/>
  <c r="C19451" i="11"/>
  <c r="C19452" i="11"/>
  <c r="C19453" i="11"/>
  <c r="C19454" i="11"/>
  <c r="C19455" i="11"/>
  <c r="C19456" i="11"/>
  <c r="C19457" i="11"/>
  <c r="C19458" i="11"/>
  <c r="C19459" i="11"/>
  <c r="C19460" i="11"/>
  <c r="C19461" i="11"/>
  <c r="C19462" i="11"/>
  <c r="C19463" i="11"/>
  <c r="C19464" i="11"/>
  <c r="C19465" i="11"/>
  <c r="C19466" i="11"/>
  <c r="C19467" i="11"/>
  <c r="C19468" i="11"/>
  <c r="C19469" i="11"/>
  <c r="C19470" i="11"/>
  <c r="C19471" i="11"/>
  <c r="C19472" i="11"/>
  <c r="C19473" i="11"/>
  <c r="C19474" i="11"/>
  <c r="C19475" i="11"/>
  <c r="C19476" i="11"/>
  <c r="C19477" i="11"/>
  <c r="C19478" i="11"/>
  <c r="C19479" i="11"/>
  <c r="C19480" i="11"/>
  <c r="C19481" i="11"/>
  <c r="C19482" i="11"/>
  <c r="C19483" i="11"/>
  <c r="C19484" i="11"/>
  <c r="C19485" i="11"/>
  <c r="C19486" i="11"/>
  <c r="C19487" i="11"/>
  <c r="C19488" i="11"/>
  <c r="C19489" i="11"/>
  <c r="C19490" i="11"/>
  <c r="C19491" i="11"/>
  <c r="C19492" i="11"/>
  <c r="C19493" i="11"/>
  <c r="C19494" i="11"/>
  <c r="C19495" i="11"/>
  <c r="C19496" i="11"/>
  <c r="C19497" i="11"/>
  <c r="C19498" i="11"/>
  <c r="C19499" i="11"/>
  <c r="C19500" i="11"/>
  <c r="C19501" i="11"/>
  <c r="C19502" i="11"/>
  <c r="C19503" i="11"/>
  <c r="C19504" i="11"/>
  <c r="C19505" i="11"/>
  <c r="C19506" i="11"/>
  <c r="C19507" i="11"/>
  <c r="C19508" i="11"/>
  <c r="C19509" i="11"/>
  <c r="C19510" i="11"/>
  <c r="C19511" i="11"/>
  <c r="C19512" i="11"/>
  <c r="C19513" i="11"/>
  <c r="C19514" i="11"/>
  <c r="C19515" i="11"/>
  <c r="C19516" i="11"/>
  <c r="C19517" i="11"/>
  <c r="C19518" i="11"/>
  <c r="C19519" i="11"/>
  <c r="C19520" i="11"/>
  <c r="C19521" i="11"/>
  <c r="C19522" i="11"/>
  <c r="C4378" i="11" l="1"/>
  <c r="C4377" i="11"/>
  <c r="C4376" i="11"/>
  <c r="C4375" i="11"/>
  <c r="C4374" i="11"/>
  <c r="C4373" i="11"/>
  <c r="C4372" i="11"/>
  <c r="C4371" i="11"/>
  <c r="C4370" i="11"/>
  <c r="C4369" i="11"/>
  <c r="C4368" i="11"/>
  <c r="C4367" i="11"/>
  <c r="C4366" i="11"/>
  <c r="C4365" i="11"/>
  <c r="C4364" i="11"/>
  <c r="C4363" i="11"/>
  <c r="C4362" i="11"/>
  <c r="C4361" i="11"/>
  <c r="C4360" i="11"/>
  <c r="C4359" i="11"/>
  <c r="C4358" i="11"/>
  <c r="C4357" i="11"/>
  <c r="C4356" i="11"/>
  <c r="C4355" i="11"/>
  <c r="C4354" i="11"/>
  <c r="C4353" i="11"/>
  <c r="C4352" i="11"/>
  <c r="C4351" i="11"/>
  <c r="C4350" i="11"/>
  <c r="C4349" i="11"/>
  <c r="C4348" i="11"/>
  <c r="C4347" i="11"/>
  <c r="C4346" i="11"/>
  <c r="C4345" i="11"/>
  <c r="C4344" i="11"/>
  <c r="C4343" i="11"/>
  <c r="C4342" i="11"/>
  <c r="C4341" i="11"/>
  <c r="C4340" i="11"/>
  <c r="C4339" i="11"/>
  <c r="C4338" i="11"/>
  <c r="C4337" i="11"/>
  <c r="C4336" i="11"/>
  <c r="C4335" i="11"/>
  <c r="C4334" i="11"/>
  <c r="C4333" i="11"/>
  <c r="C4332" i="11"/>
  <c r="C4331" i="11"/>
  <c r="C4330" i="11"/>
  <c r="C4329" i="11"/>
  <c r="C4328" i="11"/>
  <c r="C4327" i="11"/>
  <c r="C4326" i="11"/>
  <c r="C4325" i="11"/>
  <c r="C4324" i="11"/>
  <c r="C4323" i="11"/>
  <c r="C4322" i="11"/>
  <c r="C4321" i="11"/>
  <c r="C4320" i="11"/>
  <c r="C4319" i="11"/>
  <c r="C4318" i="11"/>
  <c r="C4317" i="11"/>
  <c r="C4316" i="11"/>
  <c r="C4315" i="11"/>
  <c r="C4314" i="11"/>
  <c r="C4313" i="11"/>
  <c r="C4312" i="11"/>
  <c r="C4311" i="11"/>
  <c r="C4310" i="11"/>
  <c r="C4309" i="11"/>
  <c r="C4308" i="11"/>
  <c r="C4307" i="11"/>
  <c r="C4306" i="11"/>
  <c r="C4305" i="11"/>
  <c r="C4304" i="11"/>
  <c r="C4303" i="11"/>
  <c r="C4302" i="11"/>
  <c r="C4301" i="11"/>
  <c r="C4300" i="11"/>
  <c r="C4299" i="11"/>
  <c r="C4298" i="11"/>
  <c r="C4297" i="11"/>
  <c r="C4296" i="11"/>
  <c r="C4295" i="11"/>
  <c r="C4294" i="11"/>
  <c r="C4293" i="11"/>
  <c r="C4292" i="11"/>
  <c r="C4291" i="11"/>
  <c r="C4290" i="11"/>
  <c r="C4289" i="11"/>
  <c r="C4288" i="11"/>
  <c r="C4287" i="11"/>
  <c r="C4286" i="11"/>
  <c r="C4285" i="11"/>
  <c r="C4284" i="11"/>
  <c r="C4283" i="11"/>
  <c r="C4282" i="11"/>
  <c r="C4281" i="11"/>
  <c r="C4280" i="11"/>
  <c r="C4279" i="11"/>
  <c r="C4278" i="11"/>
  <c r="C4277" i="11"/>
  <c r="C4276" i="11"/>
  <c r="C4275" i="11"/>
  <c r="C4274" i="11"/>
  <c r="C4273" i="11"/>
  <c r="C4272" i="11"/>
  <c r="C4271" i="11"/>
  <c r="C4270" i="11"/>
  <c r="C4269" i="11"/>
  <c r="C4268" i="11"/>
  <c r="C4267" i="11"/>
  <c r="C4266" i="11"/>
  <c r="C4265" i="11"/>
  <c r="C4264" i="11"/>
  <c r="C4263" i="11"/>
  <c r="C4262" i="11"/>
  <c r="C4261" i="11"/>
  <c r="C4260" i="11"/>
  <c r="C4259" i="11"/>
  <c r="C4258" i="11"/>
  <c r="C4257" i="11"/>
  <c r="C4256" i="11"/>
  <c r="C4255" i="11"/>
  <c r="C4254" i="11"/>
  <c r="C4253" i="11"/>
  <c r="C4252" i="11"/>
  <c r="C4251" i="11"/>
  <c r="C4250" i="11"/>
  <c r="C4249" i="11"/>
  <c r="C4248" i="11"/>
  <c r="C4247" i="11"/>
  <c r="C4246" i="11"/>
  <c r="C4245" i="11"/>
  <c r="C4244" i="11"/>
  <c r="C4243" i="11"/>
  <c r="C4242" i="11"/>
  <c r="C4241" i="11"/>
  <c r="C4240" i="11"/>
  <c r="C4239" i="11"/>
  <c r="C4238" i="11"/>
  <c r="C4237" i="11"/>
  <c r="C4236" i="11"/>
  <c r="C4235" i="11"/>
  <c r="C4234" i="11"/>
  <c r="C4233" i="11"/>
  <c r="C4232" i="11"/>
  <c r="C4231" i="11"/>
  <c r="C4230" i="11"/>
  <c r="C4229" i="11"/>
  <c r="C4228" i="11"/>
  <c r="C4227" i="11"/>
  <c r="C4226" i="11"/>
  <c r="C4225" i="11"/>
  <c r="C4224" i="11"/>
  <c r="C4223" i="11"/>
  <c r="C4222" i="11"/>
  <c r="C4221" i="11"/>
  <c r="C4220" i="11"/>
  <c r="C4219" i="11"/>
  <c r="C4218" i="11"/>
  <c r="C4217" i="11"/>
  <c r="C4216" i="11"/>
  <c r="C4215" i="11"/>
  <c r="C4214" i="11"/>
  <c r="C4213" i="11"/>
  <c r="C4212" i="11"/>
  <c r="C4211" i="11"/>
  <c r="C4210" i="11"/>
  <c r="C4209" i="11"/>
  <c r="C4208" i="11"/>
  <c r="C4207" i="11"/>
  <c r="C4206" i="11"/>
  <c r="C4205" i="11"/>
  <c r="C4204" i="11"/>
  <c r="C4203" i="11"/>
  <c r="C4202" i="11"/>
  <c r="C4201" i="11"/>
  <c r="C4200" i="11"/>
  <c r="C4199" i="11"/>
  <c r="C4198" i="11"/>
  <c r="C4197" i="11"/>
  <c r="C4196" i="11"/>
  <c r="C4195" i="11"/>
  <c r="C4194" i="11"/>
  <c r="C4193" i="11"/>
  <c r="C4192" i="11"/>
  <c r="C4191" i="11"/>
  <c r="C4190" i="11"/>
  <c r="C4189" i="11"/>
  <c r="C4188" i="11"/>
  <c r="C4187" i="11"/>
  <c r="C4186" i="11"/>
  <c r="C4185" i="11"/>
  <c r="C4184" i="11"/>
  <c r="C4183" i="11"/>
  <c r="C4182" i="11"/>
  <c r="C4181" i="11"/>
  <c r="C4180" i="11"/>
  <c r="C4179" i="11"/>
  <c r="C4178" i="11"/>
  <c r="C4177" i="11"/>
  <c r="C4176" i="11"/>
  <c r="C4175" i="11"/>
  <c r="C4174" i="11"/>
  <c r="C4173" i="11"/>
  <c r="C4172" i="11"/>
  <c r="C4171" i="11"/>
  <c r="C4170" i="11"/>
  <c r="C4169" i="11"/>
  <c r="C4168" i="11"/>
  <c r="C4167" i="11"/>
  <c r="C4166" i="11"/>
  <c r="C4165" i="11"/>
  <c r="C4164" i="11"/>
  <c r="C4163" i="11"/>
  <c r="C4162" i="11"/>
  <c r="C4161" i="11"/>
  <c r="C4160" i="11"/>
  <c r="C4159" i="11"/>
  <c r="C4158" i="11"/>
  <c r="C4157" i="11"/>
  <c r="C4156" i="11"/>
  <c r="C4155" i="11"/>
  <c r="C4154" i="11"/>
  <c r="C4153" i="11"/>
  <c r="C4152" i="11"/>
  <c r="C4151" i="11"/>
  <c r="C4150" i="11"/>
  <c r="C4149" i="11"/>
  <c r="C4148" i="11"/>
  <c r="C4147" i="11"/>
  <c r="C4146" i="11"/>
  <c r="C4145" i="11"/>
  <c r="C4144" i="11"/>
  <c r="C4143" i="11"/>
  <c r="C4142" i="11"/>
  <c r="C4141" i="11"/>
  <c r="C4140" i="11"/>
  <c r="C4139" i="11"/>
  <c r="C4138" i="11"/>
  <c r="C4137" i="11"/>
  <c r="C4136" i="11"/>
  <c r="C4135" i="11"/>
  <c r="C4134" i="11"/>
  <c r="C4133" i="11"/>
  <c r="C4132" i="11"/>
  <c r="C4131" i="11"/>
  <c r="C4130" i="11"/>
  <c r="C4129" i="11"/>
  <c r="C4128" i="11"/>
  <c r="C4127" i="11"/>
  <c r="C4126" i="11"/>
  <c r="C4125" i="11"/>
  <c r="C4124" i="11"/>
  <c r="C4123" i="11"/>
  <c r="C4122" i="11"/>
  <c r="C4121" i="11"/>
  <c r="C4120" i="11"/>
  <c r="C4119" i="11"/>
  <c r="C4118" i="11"/>
  <c r="C4117" i="11"/>
  <c r="C4116" i="11"/>
  <c r="C4115" i="11"/>
  <c r="C4114" i="11"/>
  <c r="C4113" i="11"/>
  <c r="C4112" i="11"/>
  <c r="C4111" i="11"/>
  <c r="C4110" i="11"/>
  <c r="C4109" i="11"/>
  <c r="C4108" i="11"/>
  <c r="C4107" i="11"/>
  <c r="C4106" i="11"/>
  <c r="C4105" i="11"/>
  <c r="C4104" i="11"/>
  <c r="C4103" i="11"/>
  <c r="C4102" i="11"/>
  <c r="C4101" i="11"/>
  <c r="C4100" i="11"/>
  <c r="C4099" i="11"/>
  <c r="C4098" i="11"/>
  <c r="C4097" i="11"/>
  <c r="C4096" i="11"/>
  <c r="C4095" i="11"/>
  <c r="C4094" i="11"/>
  <c r="C4093" i="11"/>
  <c r="C4092" i="11"/>
  <c r="C4091" i="11"/>
  <c r="C4090" i="11"/>
  <c r="C4089" i="11"/>
  <c r="C4088" i="11"/>
  <c r="C4087" i="11"/>
  <c r="C4086" i="11"/>
  <c r="C4085" i="11"/>
  <c r="C4084" i="11"/>
  <c r="C4083" i="11"/>
  <c r="C4082" i="11"/>
  <c r="C4081" i="11"/>
  <c r="C4080" i="11"/>
  <c r="C4079" i="11"/>
  <c r="C4078" i="11"/>
  <c r="C4077" i="11"/>
  <c r="C4076" i="11"/>
  <c r="C4075" i="11"/>
  <c r="C4074" i="11"/>
  <c r="C4073" i="11"/>
  <c r="C4072" i="11"/>
  <c r="C4071" i="11"/>
  <c r="C4070" i="11"/>
  <c r="C4069" i="11"/>
  <c r="C4068" i="11"/>
  <c r="C4067" i="11"/>
  <c r="C4066" i="11"/>
  <c r="C4065" i="11"/>
  <c r="C4064" i="11"/>
  <c r="C4063" i="11"/>
  <c r="C4062" i="11"/>
  <c r="C4061" i="11"/>
  <c r="C4060" i="11"/>
  <c r="C4059" i="11"/>
  <c r="C4058" i="11"/>
  <c r="C4057" i="11"/>
  <c r="C4056" i="11"/>
  <c r="C4055" i="11"/>
  <c r="C4054" i="11"/>
  <c r="C4053" i="11"/>
  <c r="C4052" i="11"/>
  <c r="C4051" i="11"/>
  <c r="C4050" i="11"/>
  <c r="C4049" i="11"/>
  <c r="C4048" i="11"/>
  <c r="C4047" i="11"/>
  <c r="C4046" i="11"/>
  <c r="C4045" i="11"/>
  <c r="C4044" i="11"/>
  <c r="C4043" i="11"/>
  <c r="C4042" i="11"/>
  <c r="C4041" i="11"/>
  <c r="C4040" i="11"/>
  <c r="C4039" i="11"/>
  <c r="C4038" i="11"/>
  <c r="C4037" i="11"/>
  <c r="C4036" i="11"/>
  <c r="C4035" i="11"/>
  <c r="C4034" i="11"/>
  <c r="C4033" i="11"/>
  <c r="C4032" i="11"/>
  <c r="C4031" i="11"/>
  <c r="C4030" i="11"/>
  <c r="C4029" i="11"/>
  <c r="C4028" i="11"/>
  <c r="C4027" i="11"/>
  <c r="C4026" i="11"/>
  <c r="C4025" i="11"/>
  <c r="C4024" i="11"/>
  <c r="C4023" i="11"/>
  <c r="C4022" i="11"/>
  <c r="C4021" i="11"/>
  <c r="C4020" i="11"/>
  <c r="C4019" i="11"/>
  <c r="C4018" i="11"/>
  <c r="C4017" i="11"/>
  <c r="C4016" i="11"/>
  <c r="C4015" i="11"/>
  <c r="C4014" i="11"/>
  <c r="C4013" i="11"/>
  <c r="C4012" i="11"/>
  <c r="C4011" i="11"/>
  <c r="C4010" i="11"/>
  <c r="C4009" i="11"/>
  <c r="C4008" i="11"/>
  <c r="C4007" i="11"/>
  <c r="C4006" i="11"/>
  <c r="C4005" i="11"/>
  <c r="C4004" i="11"/>
  <c r="C4003" i="11"/>
  <c r="C4002" i="11"/>
  <c r="C4001" i="11"/>
  <c r="C4000" i="11"/>
  <c r="C3999" i="11"/>
  <c r="C3998" i="11"/>
  <c r="C3997" i="11"/>
  <c r="C3996" i="11"/>
  <c r="C3995" i="11"/>
  <c r="C3994" i="11"/>
  <c r="C3993" i="11"/>
  <c r="C3992" i="11"/>
  <c r="C3991" i="11"/>
  <c r="C3990" i="11"/>
  <c r="C3989" i="11"/>
  <c r="C3988" i="11"/>
  <c r="C3987" i="11"/>
  <c r="C3986" i="11"/>
  <c r="C3985" i="11"/>
  <c r="C3984" i="11"/>
  <c r="C3983" i="11"/>
  <c r="C3982" i="11"/>
  <c r="C3981" i="11"/>
  <c r="C3980" i="11"/>
  <c r="C3979" i="11"/>
  <c r="C3978" i="11"/>
  <c r="C3977" i="11"/>
  <c r="C3976" i="11"/>
  <c r="C3975" i="11"/>
  <c r="C3974" i="11"/>
  <c r="C3973" i="11"/>
  <c r="C3972" i="11"/>
  <c r="C3971" i="11"/>
  <c r="C3970" i="11"/>
  <c r="C3969" i="11"/>
  <c r="C3968" i="11"/>
  <c r="C3967" i="11"/>
  <c r="C3966" i="11"/>
  <c r="C3965" i="11"/>
  <c r="C3964" i="11"/>
  <c r="C3963" i="11"/>
  <c r="C3962" i="11"/>
  <c r="C3961" i="11"/>
  <c r="C3960" i="11"/>
  <c r="C3959" i="11"/>
  <c r="C3958" i="11"/>
  <c r="C3957" i="11"/>
  <c r="C3956" i="11"/>
  <c r="C3955" i="11"/>
  <c r="C3954" i="11"/>
  <c r="C3953" i="11"/>
  <c r="C3952" i="11"/>
  <c r="C3951" i="11"/>
  <c r="C3950" i="11"/>
  <c r="C3949" i="11"/>
  <c r="C3948" i="11"/>
  <c r="C3947" i="11"/>
  <c r="C3946" i="11"/>
  <c r="C3945" i="11"/>
  <c r="C3944" i="11"/>
  <c r="C3943" i="11"/>
  <c r="C3942" i="11"/>
  <c r="C3941" i="11"/>
  <c r="C3940" i="11"/>
  <c r="C3939" i="11"/>
  <c r="C3938" i="11"/>
  <c r="C3937" i="11"/>
  <c r="C3936" i="11"/>
  <c r="C3935" i="11"/>
  <c r="C3934" i="11"/>
  <c r="C3933" i="11"/>
  <c r="C3932" i="11"/>
  <c r="C3931" i="11"/>
  <c r="C3930" i="11"/>
  <c r="C3929" i="11"/>
  <c r="C3928" i="11"/>
  <c r="C3927" i="11"/>
  <c r="C3926" i="11"/>
  <c r="C3925" i="11"/>
  <c r="C3924" i="11"/>
  <c r="C3923" i="11"/>
  <c r="C3922" i="11"/>
  <c r="C3921" i="11"/>
  <c r="C3920" i="11"/>
  <c r="C3919" i="11"/>
  <c r="C3918" i="11"/>
  <c r="C3917" i="11"/>
  <c r="C3916" i="11"/>
  <c r="C3915" i="11"/>
  <c r="C3914" i="11"/>
  <c r="C3913" i="11"/>
  <c r="C3912" i="11"/>
  <c r="C3911" i="11"/>
  <c r="C3910" i="11"/>
  <c r="C3909" i="11"/>
  <c r="C3908" i="11"/>
  <c r="C3907" i="11"/>
  <c r="C3906" i="11"/>
  <c r="C3905" i="11"/>
  <c r="C3904" i="11"/>
  <c r="C3903" i="11"/>
  <c r="C3902" i="11"/>
  <c r="C3901" i="11"/>
  <c r="C3900" i="11"/>
  <c r="C3899" i="11"/>
  <c r="C3898" i="11"/>
  <c r="C3897" i="11"/>
  <c r="C3896" i="11"/>
  <c r="C3895" i="11"/>
  <c r="C3894" i="11"/>
  <c r="C3893" i="11"/>
  <c r="C3892" i="11"/>
  <c r="C3891" i="11"/>
  <c r="C3890" i="11"/>
  <c r="C3889" i="11"/>
  <c r="C3888" i="11"/>
  <c r="C3887" i="11"/>
  <c r="C3886" i="11"/>
  <c r="C3885" i="11"/>
  <c r="C3884" i="11"/>
  <c r="C3883" i="11"/>
  <c r="C3882" i="11"/>
  <c r="C3881" i="11"/>
  <c r="C3880" i="11"/>
  <c r="C3879" i="11"/>
  <c r="C3878" i="11"/>
  <c r="C3877" i="11"/>
  <c r="C3876" i="11"/>
  <c r="C3875" i="11"/>
  <c r="C3874" i="11"/>
  <c r="C3873" i="11"/>
  <c r="C3872" i="11"/>
  <c r="C3871" i="11"/>
  <c r="C3870" i="11"/>
  <c r="C3869" i="11"/>
  <c r="C3868" i="11"/>
  <c r="C3867" i="11"/>
  <c r="C3866" i="11"/>
  <c r="C3865" i="11"/>
  <c r="C3864" i="11"/>
  <c r="C3863" i="11"/>
  <c r="C3862" i="11"/>
  <c r="C3861" i="11"/>
  <c r="C3860" i="11"/>
  <c r="C3859" i="11"/>
  <c r="C3858" i="11"/>
  <c r="C3857" i="11"/>
  <c r="C3856" i="11"/>
  <c r="C3855" i="11"/>
  <c r="C3854" i="11"/>
  <c r="C3853" i="11"/>
  <c r="C3852" i="11"/>
  <c r="C3851" i="11"/>
  <c r="C3850" i="11"/>
  <c r="C3849" i="11"/>
  <c r="C3848" i="11"/>
  <c r="C3847" i="11"/>
  <c r="C3846" i="11"/>
  <c r="C3845" i="11"/>
  <c r="C3844" i="11"/>
  <c r="C3843" i="11"/>
  <c r="C3842" i="11"/>
  <c r="C3841" i="11"/>
  <c r="C3840" i="11"/>
  <c r="C3839" i="11"/>
  <c r="C3838" i="11"/>
  <c r="C3837" i="11"/>
  <c r="C3836" i="11"/>
  <c r="C3835" i="11"/>
  <c r="C3834" i="11"/>
  <c r="C3833" i="11"/>
  <c r="C3832" i="11"/>
  <c r="C3831" i="11"/>
  <c r="C3830" i="11"/>
  <c r="C3829" i="11"/>
  <c r="C3828" i="11"/>
  <c r="C3827" i="11"/>
  <c r="C3826" i="11"/>
  <c r="C3825" i="11"/>
  <c r="C3824" i="11"/>
  <c r="C3823" i="11"/>
  <c r="C3822" i="11"/>
  <c r="C3821" i="11"/>
  <c r="C3820" i="11"/>
  <c r="C3819" i="11"/>
  <c r="C3818" i="11"/>
  <c r="C3817" i="11"/>
  <c r="C3816" i="11"/>
  <c r="C3815" i="11"/>
  <c r="C3814" i="11"/>
  <c r="C3813" i="11"/>
  <c r="C3812" i="11"/>
  <c r="C3811" i="11"/>
  <c r="C3810" i="11"/>
  <c r="C3809" i="11"/>
  <c r="C3808" i="11"/>
  <c r="C3807" i="11"/>
  <c r="C3806" i="11"/>
  <c r="C3805" i="11"/>
  <c r="C3804" i="11"/>
  <c r="C3803" i="11"/>
  <c r="C3802" i="11"/>
  <c r="C3801" i="11"/>
  <c r="C3800" i="11"/>
  <c r="C3799" i="11"/>
  <c r="C3798" i="11"/>
  <c r="C3797" i="11"/>
  <c r="C3796" i="11"/>
  <c r="C3795" i="11"/>
  <c r="C3794" i="11"/>
  <c r="C3793" i="11"/>
  <c r="C3792" i="11"/>
  <c r="C3791" i="11"/>
  <c r="C3790" i="11"/>
  <c r="C3789" i="11"/>
  <c r="C3788" i="11"/>
  <c r="C3787" i="11"/>
  <c r="C3786" i="11"/>
  <c r="C3785" i="11"/>
  <c r="C3784" i="11"/>
  <c r="C3783" i="11"/>
  <c r="C3782" i="11"/>
  <c r="C3781" i="11"/>
  <c r="C3780" i="11"/>
  <c r="C3779" i="11"/>
  <c r="C3778" i="11"/>
  <c r="C3777" i="11"/>
  <c r="C3776" i="11"/>
  <c r="C3775" i="11"/>
  <c r="C3774" i="11"/>
  <c r="C3773" i="11"/>
  <c r="C3772" i="11"/>
  <c r="C3771" i="11"/>
  <c r="C3770" i="11"/>
  <c r="C3769" i="11"/>
  <c r="C3768" i="11"/>
  <c r="C3767" i="11"/>
  <c r="C3766" i="11"/>
  <c r="C3765" i="11"/>
  <c r="C3764" i="11"/>
  <c r="C3763" i="11"/>
  <c r="C3762" i="11"/>
  <c r="C3761" i="11"/>
  <c r="C3760" i="11"/>
  <c r="C3759" i="11"/>
  <c r="C3758" i="11"/>
  <c r="C3757" i="11"/>
  <c r="C3756" i="11"/>
  <c r="C3755" i="11"/>
  <c r="C3754" i="11"/>
  <c r="C3753" i="11"/>
  <c r="C3752" i="11"/>
  <c r="C3751" i="11"/>
  <c r="C3750" i="11"/>
  <c r="C3749" i="11"/>
  <c r="C3748" i="11"/>
  <c r="C3747" i="11"/>
  <c r="C3746" i="11"/>
  <c r="C3745" i="11"/>
  <c r="C3744" i="11"/>
  <c r="C3743" i="11"/>
  <c r="C3742" i="11"/>
  <c r="C3741" i="11"/>
  <c r="C3740" i="11"/>
  <c r="C3739" i="11"/>
  <c r="C3738" i="11"/>
  <c r="C3737" i="11"/>
  <c r="C3736" i="11"/>
  <c r="C3735" i="11"/>
  <c r="C3734" i="11"/>
  <c r="C3733" i="11"/>
  <c r="C3732" i="11"/>
  <c r="C3731" i="11"/>
  <c r="C3730" i="11"/>
  <c r="C3729" i="11"/>
  <c r="C3728" i="11"/>
  <c r="C3727" i="11"/>
  <c r="C3726" i="11"/>
  <c r="C3725" i="11"/>
  <c r="C3724" i="11"/>
  <c r="C3723" i="11"/>
  <c r="C3722" i="11"/>
  <c r="C3721" i="11"/>
  <c r="C3720" i="11"/>
  <c r="C3719" i="11"/>
  <c r="C3718" i="11"/>
  <c r="C3717" i="11"/>
  <c r="C3716" i="11"/>
  <c r="C3715" i="11"/>
  <c r="C3714" i="11"/>
  <c r="C3713" i="11"/>
  <c r="C3712" i="11"/>
  <c r="C3711" i="11"/>
  <c r="C3710" i="11"/>
  <c r="C3709" i="11"/>
  <c r="C3708" i="11"/>
  <c r="C3707" i="11"/>
  <c r="C3706" i="11"/>
  <c r="C3705" i="11"/>
  <c r="C3704" i="11"/>
  <c r="C3703" i="11"/>
  <c r="C3702" i="11"/>
  <c r="C3701" i="11"/>
  <c r="C3700" i="11"/>
  <c r="C3699" i="11"/>
  <c r="C3698" i="11"/>
  <c r="C3697" i="11"/>
  <c r="C3696" i="11"/>
  <c r="C3695" i="11"/>
  <c r="C3694" i="11"/>
  <c r="C3693" i="11"/>
  <c r="C3692" i="11"/>
  <c r="C3691" i="11"/>
  <c r="C3690" i="11"/>
  <c r="C3689" i="11"/>
  <c r="C3688" i="11"/>
  <c r="C3687" i="11"/>
  <c r="C3686" i="11"/>
  <c r="C3685" i="11"/>
  <c r="C3684" i="11"/>
  <c r="C3683" i="11"/>
  <c r="C3682" i="11"/>
  <c r="C3681" i="11"/>
  <c r="C3680" i="11"/>
  <c r="C3679" i="11"/>
  <c r="C3678" i="11"/>
  <c r="C3677" i="11"/>
  <c r="C3676" i="11"/>
  <c r="C3675" i="11"/>
  <c r="C3674" i="11"/>
  <c r="C3673" i="11"/>
  <c r="C3672" i="11"/>
  <c r="C3671" i="11"/>
  <c r="C3670" i="11"/>
  <c r="C3669" i="11"/>
  <c r="C3668" i="11"/>
  <c r="C3667" i="11"/>
  <c r="C3666" i="11"/>
  <c r="C3665" i="11"/>
  <c r="C3664" i="11"/>
  <c r="C3663" i="11"/>
  <c r="C3662" i="11"/>
  <c r="C3661" i="11"/>
  <c r="C3660" i="11"/>
  <c r="C3659" i="11"/>
  <c r="C3658" i="11"/>
  <c r="C3657" i="11"/>
  <c r="C3656" i="11"/>
  <c r="C3655" i="11"/>
  <c r="C3654" i="11"/>
  <c r="C3653" i="11"/>
  <c r="C3652" i="11"/>
  <c r="C3651" i="11"/>
  <c r="C3650" i="11"/>
  <c r="C3649" i="11"/>
  <c r="C3648" i="11"/>
  <c r="C3647" i="11"/>
  <c r="C3646" i="11"/>
  <c r="C3645" i="11"/>
  <c r="C3644" i="11"/>
  <c r="C3643" i="11"/>
  <c r="C3642" i="11"/>
  <c r="C3641" i="11"/>
  <c r="C3640" i="11"/>
  <c r="C3639" i="11"/>
  <c r="C3638" i="11"/>
  <c r="C3637" i="11"/>
  <c r="C3636" i="11"/>
  <c r="C3635" i="11"/>
  <c r="C3634" i="11"/>
  <c r="C3633" i="11"/>
  <c r="C3632" i="11"/>
  <c r="C3631" i="11"/>
  <c r="C3630" i="11"/>
  <c r="C3629" i="11"/>
  <c r="C3628" i="11"/>
  <c r="C3627" i="11"/>
  <c r="C3626" i="11"/>
  <c r="C3625" i="11"/>
  <c r="C3624" i="11"/>
  <c r="C3623" i="11"/>
  <c r="C3622" i="11"/>
  <c r="C3621" i="11"/>
  <c r="C3620" i="11"/>
  <c r="C3619" i="11"/>
  <c r="C3618" i="11"/>
  <c r="C3617" i="11"/>
  <c r="C3616" i="11"/>
  <c r="C3615" i="11"/>
  <c r="C3614" i="11"/>
  <c r="C3613" i="11"/>
  <c r="C3612" i="11"/>
  <c r="C3611" i="11"/>
  <c r="C3610" i="11"/>
  <c r="C3609" i="11"/>
  <c r="C3608" i="11"/>
  <c r="C3607" i="11"/>
  <c r="C3606" i="11"/>
  <c r="C3605" i="11"/>
  <c r="C3604" i="11"/>
  <c r="C3603" i="11"/>
  <c r="C3602" i="11"/>
  <c r="C3601" i="11"/>
  <c r="C3600" i="11"/>
  <c r="C3599" i="11"/>
  <c r="C3598" i="11"/>
  <c r="C3597" i="11"/>
  <c r="C3596" i="11"/>
  <c r="C3595" i="11"/>
  <c r="C3594" i="11"/>
  <c r="C3593" i="11"/>
  <c r="C3592" i="11"/>
  <c r="C3591" i="11"/>
  <c r="C3590" i="11"/>
  <c r="C3589" i="11"/>
  <c r="C3588" i="11"/>
  <c r="C3587" i="11"/>
  <c r="C3586" i="11"/>
  <c r="C3585" i="11"/>
  <c r="C3584" i="11"/>
  <c r="C3583" i="11"/>
  <c r="C3582" i="11"/>
  <c r="C3581" i="11"/>
  <c r="C3580" i="11"/>
  <c r="C3579" i="11"/>
  <c r="C3578" i="11"/>
  <c r="C3577" i="11"/>
  <c r="C3576" i="11"/>
  <c r="C3575" i="11"/>
  <c r="C3574" i="11"/>
  <c r="C3573" i="11"/>
  <c r="C3572" i="11"/>
  <c r="C3571" i="11"/>
  <c r="C3570" i="11"/>
  <c r="C3569" i="11"/>
  <c r="C3568" i="11"/>
  <c r="C3567" i="11"/>
  <c r="C3566" i="11"/>
  <c r="C3565" i="11"/>
  <c r="C3564" i="11"/>
  <c r="C3563" i="11"/>
  <c r="C3562" i="11"/>
  <c r="C3561" i="11"/>
  <c r="C3560" i="11"/>
  <c r="C3559" i="11"/>
  <c r="C3558" i="11"/>
  <c r="C3557" i="11"/>
  <c r="C3556" i="11"/>
  <c r="C3555" i="11"/>
  <c r="C3554" i="11"/>
  <c r="C3553" i="11"/>
  <c r="C3552" i="11"/>
  <c r="C3551" i="11"/>
  <c r="C3550" i="11"/>
  <c r="C3549" i="11"/>
  <c r="C3548" i="11"/>
  <c r="C3547" i="11"/>
  <c r="C3546" i="11"/>
  <c r="C3545" i="11"/>
  <c r="C3544" i="11"/>
  <c r="C3543" i="11"/>
  <c r="C3542" i="11"/>
  <c r="C3541" i="11"/>
  <c r="C3540" i="11"/>
  <c r="C3539" i="11"/>
  <c r="C3538" i="11"/>
  <c r="C3537" i="11"/>
  <c r="C3536" i="11"/>
  <c r="C3535" i="11"/>
  <c r="C3534" i="11"/>
  <c r="C3533" i="11"/>
  <c r="C3532" i="11"/>
  <c r="C3531" i="11"/>
  <c r="C3530" i="11"/>
  <c r="C3529" i="11"/>
  <c r="C3528" i="11"/>
  <c r="C3527" i="11"/>
  <c r="C3526" i="11"/>
  <c r="C3525" i="11"/>
  <c r="C3524" i="11"/>
  <c r="C3523" i="11"/>
  <c r="C3522" i="11"/>
  <c r="C3521" i="11"/>
  <c r="C3520" i="11"/>
  <c r="C3519" i="11"/>
  <c r="C3518" i="11"/>
  <c r="C3517" i="11"/>
  <c r="C3516" i="11"/>
  <c r="C3515" i="11"/>
  <c r="C3514" i="11"/>
  <c r="C3513" i="11"/>
  <c r="C3512" i="11"/>
  <c r="C3511" i="11"/>
  <c r="C3510" i="11"/>
  <c r="C3509" i="11"/>
  <c r="C3508" i="11"/>
  <c r="C3507" i="11"/>
  <c r="C3506" i="11"/>
  <c r="C3505" i="11"/>
  <c r="C3504" i="11"/>
  <c r="C3503" i="11"/>
  <c r="C3502" i="11"/>
  <c r="C3501" i="11"/>
  <c r="C3500" i="11"/>
  <c r="C3499" i="11"/>
  <c r="C3498" i="11"/>
  <c r="C3497" i="11"/>
  <c r="C3496" i="11"/>
  <c r="C3495" i="11"/>
  <c r="C3494" i="11"/>
  <c r="C3493" i="11"/>
  <c r="C3492" i="11"/>
  <c r="C3491" i="11"/>
  <c r="C3490" i="11"/>
  <c r="C3489" i="11"/>
  <c r="C3488" i="11"/>
  <c r="C3487" i="11"/>
  <c r="C3486" i="11"/>
  <c r="C3485" i="11"/>
  <c r="C3484" i="11"/>
  <c r="C3483" i="11"/>
  <c r="C3482" i="11"/>
  <c r="C3481" i="11"/>
  <c r="C3480" i="11"/>
  <c r="C3479" i="11"/>
  <c r="C3478" i="11"/>
  <c r="C3477" i="11"/>
  <c r="C3476" i="11"/>
  <c r="C3475" i="11"/>
  <c r="C3474" i="11"/>
  <c r="C3473" i="11"/>
  <c r="C3472" i="11"/>
  <c r="C3471" i="11"/>
  <c r="C3470" i="11"/>
  <c r="C3469" i="11"/>
  <c r="C3468" i="11"/>
  <c r="C3467" i="11"/>
  <c r="C3466" i="11"/>
  <c r="C3465" i="11"/>
  <c r="C3464" i="11"/>
  <c r="C3463" i="11"/>
  <c r="C3462" i="11"/>
  <c r="C3461" i="11"/>
  <c r="C3460" i="11"/>
  <c r="C3459" i="11"/>
  <c r="C3458" i="11"/>
  <c r="C3457" i="11"/>
  <c r="C3456" i="11"/>
  <c r="C3455" i="11"/>
  <c r="C3454" i="11"/>
  <c r="C3453" i="11"/>
  <c r="C3452" i="11"/>
  <c r="C3451" i="11"/>
  <c r="C3450" i="11"/>
  <c r="C3449" i="11"/>
  <c r="C3448" i="11"/>
  <c r="C3447" i="11"/>
  <c r="C3446" i="11"/>
  <c r="C3445" i="11"/>
  <c r="C3444" i="11"/>
  <c r="C3443" i="11"/>
  <c r="C3442" i="11"/>
  <c r="C3441" i="11"/>
  <c r="C3440" i="11"/>
  <c r="C3439" i="11"/>
  <c r="C3438" i="11"/>
  <c r="C3437" i="11"/>
  <c r="C3436" i="11"/>
  <c r="C3435" i="11"/>
  <c r="C3434" i="11"/>
  <c r="C3433" i="11"/>
  <c r="C3432" i="11"/>
  <c r="C3431" i="11"/>
  <c r="C3430" i="11"/>
  <c r="C3429" i="11"/>
  <c r="C3428" i="11"/>
  <c r="C3427" i="11"/>
  <c r="C3426" i="11"/>
  <c r="C3425" i="11"/>
  <c r="C3424" i="11"/>
  <c r="C3423" i="11"/>
  <c r="C3422" i="11"/>
  <c r="C3421" i="11"/>
  <c r="C3420" i="11"/>
  <c r="C3419" i="11"/>
  <c r="C3418" i="11"/>
  <c r="C3417" i="11"/>
  <c r="C3416" i="11"/>
  <c r="C3415" i="11"/>
  <c r="C3414" i="11"/>
  <c r="C3413" i="11"/>
  <c r="C3412" i="11"/>
  <c r="C3411" i="11"/>
  <c r="C3410" i="11"/>
  <c r="C3409" i="11"/>
  <c r="C3408" i="11"/>
  <c r="C3407" i="11"/>
  <c r="C3406" i="11"/>
  <c r="C3405" i="11"/>
  <c r="C3404" i="11"/>
  <c r="C3403" i="11"/>
  <c r="C3402" i="11"/>
  <c r="C3401" i="11"/>
  <c r="C3400" i="11"/>
  <c r="C3399" i="11"/>
  <c r="C3398" i="11"/>
  <c r="C3397" i="11"/>
  <c r="C3396" i="11"/>
  <c r="C3395" i="11"/>
  <c r="C3394" i="11"/>
  <c r="C3393" i="11"/>
  <c r="C3392" i="11"/>
  <c r="C3391" i="11"/>
  <c r="C3390" i="11"/>
  <c r="C3389" i="11"/>
  <c r="C3388" i="11"/>
  <c r="C3387" i="11"/>
  <c r="C3386" i="11"/>
  <c r="C3385" i="11"/>
  <c r="C3384" i="11"/>
  <c r="C3383" i="11"/>
  <c r="C3382" i="11"/>
  <c r="C3381" i="11"/>
  <c r="C3380" i="11"/>
  <c r="C3379" i="11"/>
  <c r="C3378" i="11"/>
  <c r="C3377" i="11"/>
  <c r="C3376" i="11"/>
  <c r="C3375" i="11"/>
  <c r="C3374" i="11"/>
  <c r="C3373" i="11"/>
  <c r="C3372" i="11"/>
  <c r="C3371" i="11"/>
  <c r="C3370" i="11"/>
  <c r="C3369" i="11"/>
  <c r="C3368" i="11"/>
  <c r="C3367" i="11"/>
  <c r="C3366" i="11"/>
  <c r="C3365" i="11"/>
  <c r="C3364" i="11"/>
  <c r="C3363" i="11"/>
  <c r="C3362" i="11"/>
  <c r="C3361" i="11"/>
  <c r="C3360" i="11"/>
  <c r="C3359" i="11"/>
  <c r="C3358" i="11"/>
  <c r="C3357" i="11"/>
  <c r="C3356" i="11"/>
  <c r="C3355" i="11"/>
  <c r="C3354" i="11"/>
  <c r="C3353" i="11"/>
  <c r="C3352" i="11"/>
  <c r="C3351" i="11"/>
  <c r="C3350" i="11"/>
  <c r="C3349" i="11"/>
  <c r="C3348" i="11"/>
  <c r="C3347" i="11"/>
  <c r="C3346" i="11"/>
  <c r="C3345" i="11"/>
  <c r="C3344" i="11"/>
  <c r="C3343" i="11"/>
  <c r="C3342" i="11"/>
  <c r="C3341" i="11"/>
  <c r="C3340" i="11"/>
  <c r="C3339" i="11"/>
  <c r="C3338" i="11"/>
  <c r="C3337" i="11"/>
  <c r="C3336" i="11"/>
  <c r="C3335" i="11"/>
  <c r="C3334" i="11"/>
  <c r="C3333" i="11"/>
  <c r="C3332" i="11"/>
  <c r="C3331" i="11"/>
  <c r="C3330" i="11"/>
  <c r="C3329" i="11"/>
  <c r="C3328" i="11"/>
  <c r="C3327" i="11"/>
  <c r="C3326" i="11"/>
  <c r="C3325" i="11"/>
  <c r="C3324" i="11"/>
  <c r="C3323" i="11"/>
  <c r="C3322" i="11"/>
  <c r="C3321" i="11"/>
  <c r="C3320" i="11"/>
  <c r="C3319" i="11"/>
  <c r="C3318" i="11"/>
  <c r="C3317" i="11"/>
  <c r="C3316" i="11"/>
  <c r="C3315" i="11"/>
  <c r="C3314" i="11"/>
  <c r="C3313" i="11"/>
  <c r="C3312" i="11"/>
  <c r="C3311" i="11"/>
  <c r="C3310" i="11"/>
  <c r="C3309" i="11"/>
  <c r="C3308" i="11"/>
  <c r="C3307" i="11"/>
  <c r="C3306" i="11"/>
  <c r="C3305" i="11"/>
  <c r="C3304" i="11"/>
  <c r="C3303" i="11"/>
  <c r="C3302" i="11"/>
  <c r="C3301" i="11"/>
  <c r="C3300" i="11"/>
  <c r="C3299" i="11"/>
  <c r="C3298" i="11"/>
  <c r="C3297" i="11"/>
  <c r="C3296" i="11"/>
  <c r="C3295" i="11"/>
  <c r="C3294" i="11"/>
  <c r="C3293" i="11"/>
  <c r="C3292" i="11"/>
  <c r="C3291" i="11"/>
  <c r="C3290" i="11"/>
  <c r="C3289" i="11"/>
  <c r="C3288" i="11"/>
  <c r="C3287" i="11"/>
  <c r="C3286" i="11"/>
  <c r="C3285" i="11"/>
  <c r="C3284" i="11"/>
  <c r="C3283" i="11"/>
  <c r="C3282" i="11"/>
  <c r="C3281" i="11"/>
  <c r="C3280" i="11"/>
  <c r="C3279" i="11"/>
  <c r="C3278" i="11"/>
  <c r="C3277" i="11"/>
  <c r="C3276" i="11"/>
  <c r="C3275" i="11"/>
  <c r="C3274" i="11"/>
  <c r="C3273" i="11"/>
  <c r="C3272" i="11"/>
  <c r="C3271" i="11"/>
  <c r="C3270" i="11"/>
  <c r="C3269" i="11"/>
  <c r="C3268" i="11"/>
  <c r="C3267" i="11"/>
  <c r="C3266" i="11"/>
  <c r="C3265" i="11"/>
  <c r="C3264" i="11"/>
  <c r="C3263" i="11"/>
  <c r="C3262" i="11"/>
  <c r="C3261" i="11"/>
  <c r="C3260" i="11"/>
  <c r="C3259" i="11"/>
  <c r="C3258" i="11"/>
  <c r="C3257" i="11"/>
  <c r="C3256" i="11"/>
  <c r="C3255" i="11"/>
  <c r="C3254" i="11"/>
  <c r="C3253" i="11"/>
  <c r="C3252" i="11"/>
  <c r="C3251" i="11"/>
  <c r="C3250" i="11"/>
  <c r="C3249" i="11"/>
  <c r="C3248" i="11"/>
  <c r="C3247" i="11"/>
  <c r="C3246" i="11"/>
  <c r="C3245" i="11"/>
  <c r="C3244" i="11"/>
  <c r="C3243" i="11"/>
  <c r="C3242" i="11"/>
  <c r="C3241" i="11"/>
  <c r="C3240" i="11"/>
  <c r="C3239" i="11"/>
  <c r="C3238" i="11"/>
  <c r="C3237" i="11"/>
  <c r="C3236" i="11"/>
  <c r="C3235" i="11"/>
  <c r="C3234" i="11"/>
  <c r="C3233" i="11"/>
  <c r="C3232" i="11"/>
  <c r="C3231" i="11"/>
  <c r="C3230" i="11"/>
  <c r="C3229" i="11"/>
  <c r="C3228" i="11"/>
  <c r="C3227" i="11"/>
  <c r="C3226" i="11"/>
  <c r="C3225" i="11"/>
  <c r="C3224" i="11"/>
  <c r="C3223" i="11"/>
  <c r="C3222" i="11"/>
  <c r="C3221" i="11"/>
  <c r="C3220" i="11"/>
  <c r="C3219" i="11"/>
  <c r="C3218" i="11"/>
  <c r="C3217" i="11"/>
  <c r="C3216" i="11"/>
  <c r="C3215" i="11"/>
  <c r="C3214" i="11"/>
  <c r="C3213" i="11"/>
  <c r="C3212" i="11"/>
  <c r="C3211" i="11"/>
  <c r="C3210" i="11"/>
  <c r="C3209" i="11"/>
  <c r="C3208" i="11"/>
  <c r="C3207" i="11"/>
  <c r="C3206" i="11"/>
  <c r="C3205" i="11"/>
  <c r="C3204" i="11"/>
  <c r="C3203" i="11"/>
  <c r="C3202" i="11"/>
  <c r="C3201" i="11"/>
  <c r="C3200" i="11"/>
  <c r="C3199" i="11"/>
  <c r="C3198" i="11"/>
  <c r="C3197" i="11"/>
  <c r="C3196" i="11"/>
  <c r="C3195" i="11"/>
  <c r="C3194" i="11"/>
  <c r="C3193" i="11"/>
  <c r="C3192" i="11"/>
  <c r="C3191" i="11"/>
  <c r="C3190" i="11"/>
  <c r="C3189" i="11"/>
  <c r="C3188" i="11"/>
  <c r="C3187" i="11"/>
  <c r="C3186" i="11"/>
  <c r="C3185" i="11"/>
  <c r="C3184" i="11"/>
  <c r="C3183" i="11"/>
  <c r="C3182" i="11"/>
  <c r="C3181" i="11"/>
  <c r="C3180" i="11"/>
  <c r="C3179" i="11"/>
  <c r="C3178" i="11"/>
  <c r="C3177" i="11"/>
  <c r="C3176" i="11"/>
  <c r="C3175" i="11"/>
  <c r="C3174" i="11"/>
  <c r="C3173" i="11"/>
  <c r="C3172" i="11"/>
  <c r="C3171" i="11"/>
  <c r="C3170" i="11"/>
  <c r="C3169" i="11"/>
  <c r="C3168" i="11"/>
  <c r="C3167" i="11"/>
  <c r="C3166" i="11"/>
  <c r="C3165" i="11"/>
  <c r="C3164" i="11"/>
  <c r="C3163" i="11"/>
  <c r="C3162" i="11"/>
  <c r="C3161" i="11"/>
  <c r="C3160" i="11"/>
  <c r="C3159" i="11"/>
  <c r="C3158" i="11"/>
  <c r="C3157" i="11"/>
  <c r="C3156" i="11"/>
  <c r="C3155" i="11"/>
  <c r="C3154" i="11"/>
  <c r="C3153" i="11"/>
  <c r="C3152" i="11"/>
  <c r="C3151" i="11"/>
  <c r="C3150" i="11"/>
  <c r="C3149" i="11"/>
  <c r="C3148" i="11"/>
  <c r="C3147" i="11"/>
  <c r="C3146" i="11"/>
  <c r="C3145" i="11"/>
  <c r="C3144" i="11"/>
  <c r="C3143" i="11"/>
  <c r="C3142" i="11"/>
  <c r="C3141" i="11"/>
  <c r="C3140" i="11"/>
  <c r="C3139" i="11"/>
  <c r="C3138" i="11"/>
  <c r="C3137" i="11"/>
  <c r="C3136" i="11"/>
  <c r="C3135" i="11"/>
  <c r="C3134" i="11"/>
  <c r="C3133" i="11"/>
  <c r="C3132" i="11"/>
  <c r="C3131" i="11"/>
  <c r="C3130" i="11"/>
  <c r="C3129" i="11"/>
  <c r="C3128" i="11"/>
  <c r="C3127" i="11"/>
  <c r="C3126" i="11"/>
  <c r="C3125" i="11"/>
  <c r="C3124" i="11"/>
  <c r="C3123" i="11"/>
  <c r="C3122" i="11"/>
  <c r="C3121" i="11"/>
  <c r="C3120" i="11"/>
  <c r="C3119" i="11"/>
  <c r="C3118" i="11"/>
  <c r="C3117" i="11"/>
  <c r="C3116" i="11"/>
  <c r="C3115" i="11"/>
  <c r="C3114" i="11"/>
  <c r="C3113" i="11"/>
  <c r="C3112" i="11"/>
  <c r="C3111" i="11"/>
  <c r="C3110" i="11"/>
  <c r="C3109" i="11"/>
  <c r="C3108" i="11"/>
  <c r="C3107" i="11"/>
  <c r="C3106" i="11"/>
  <c r="C3105" i="11"/>
  <c r="C3104" i="11"/>
  <c r="C3103" i="11"/>
  <c r="C3102" i="11"/>
  <c r="C3101" i="11"/>
  <c r="C3100" i="11"/>
  <c r="C3099" i="11"/>
  <c r="C3098" i="11"/>
  <c r="C3097" i="11"/>
  <c r="C3096" i="11"/>
  <c r="C3095" i="11"/>
  <c r="C3094" i="11"/>
  <c r="C3093" i="11"/>
  <c r="C3092" i="11"/>
  <c r="C3091" i="11"/>
  <c r="C3090" i="11"/>
  <c r="C3089" i="11"/>
  <c r="C3088" i="11"/>
  <c r="C3087" i="11"/>
  <c r="C3086" i="11"/>
  <c r="C3085" i="11"/>
  <c r="C3084" i="11"/>
  <c r="C3083" i="11"/>
  <c r="C3082" i="11"/>
  <c r="C3081" i="11"/>
  <c r="C3080" i="11"/>
  <c r="C3079" i="11"/>
  <c r="C3078" i="11"/>
  <c r="C3077" i="11"/>
  <c r="C3076" i="11"/>
  <c r="C3075" i="11"/>
  <c r="C3074" i="11"/>
  <c r="C3073" i="11"/>
  <c r="C3072" i="11"/>
  <c r="C3071" i="11"/>
  <c r="C3070" i="11"/>
  <c r="C3069" i="11"/>
  <c r="C3068" i="11"/>
  <c r="C3067" i="11"/>
  <c r="C3066" i="11"/>
  <c r="C3065" i="11"/>
  <c r="C3064" i="11"/>
  <c r="C3063" i="11"/>
  <c r="C3062" i="11"/>
  <c r="C3061" i="11"/>
  <c r="C3060" i="11"/>
  <c r="C3059" i="11"/>
  <c r="C3058" i="11"/>
  <c r="C3057" i="11"/>
  <c r="C3056" i="11"/>
  <c r="C3055" i="11"/>
  <c r="C3054" i="11"/>
  <c r="C3053" i="11"/>
  <c r="C3052" i="11"/>
  <c r="C3051" i="11"/>
  <c r="C3050" i="11"/>
  <c r="C3049" i="11"/>
  <c r="C3048" i="11"/>
  <c r="C3047" i="11"/>
  <c r="C3046" i="11"/>
  <c r="C3045" i="11"/>
  <c r="C3044" i="11"/>
  <c r="C3043" i="11"/>
  <c r="C3042" i="11"/>
  <c r="C3041" i="11"/>
  <c r="C3040" i="11"/>
  <c r="C3039" i="11"/>
  <c r="C3038" i="11"/>
  <c r="C3037" i="11"/>
  <c r="C3036" i="11"/>
  <c r="C3035" i="11"/>
  <c r="C3034" i="11"/>
  <c r="C3033" i="11"/>
  <c r="C3032" i="11"/>
  <c r="C3031" i="11"/>
  <c r="C3030" i="11"/>
  <c r="C3029" i="11"/>
  <c r="C3028" i="11"/>
  <c r="C3027" i="11"/>
  <c r="C3026" i="11"/>
  <c r="C3025" i="11"/>
  <c r="C3024" i="11"/>
  <c r="C3023" i="11"/>
  <c r="C3022" i="11"/>
  <c r="C3021" i="11"/>
  <c r="C3020" i="11"/>
  <c r="C3019" i="11"/>
  <c r="C3018" i="11"/>
  <c r="C3017" i="11"/>
  <c r="C3016" i="11"/>
  <c r="C3015" i="11"/>
  <c r="C3014" i="11"/>
  <c r="C3013" i="11"/>
  <c r="C3012" i="11"/>
  <c r="C3011" i="11"/>
  <c r="C3010" i="11"/>
  <c r="C3009" i="11"/>
  <c r="C3008" i="11"/>
  <c r="C3007" i="11"/>
  <c r="C3006" i="11"/>
  <c r="C3005" i="11"/>
  <c r="C3004" i="11"/>
  <c r="C3003" i="11"/>
  <c r="C3002" i="11"/>
  <c r="C3001" i="11"/>
  <c r="C3000" i="11"/>
  <c r="C2999" i="11"/>
  <c r="C2998" i="11"/>
  <c r="C2997" i="11"/>
  <c r="C2996" i="11"/>
  <c r="C2995" i="11"/>
  <c r="C2994" i="11"/>
  <c r="C2993" i="11"/>
  <c r="C2992" i="11"/>
  <c r="C2991" i="11"/>
  <c r="C2990" i="11"/>
  <c r="C2989" i="11"/>
  <c r="C2988" i="11"/>
  <c r="C2987" i="11"/>
  <c r="C2986" i="11"/>
  <c r="C2985" i="11"/>
  <c r="C2984" i="11"/>
  <c r="C2983" i="11"/>
  <c r="C2982" i="11"/>
  <c r="C2981" i="11"/>
  <c r="C2980" i="11"/>
  <c r="C2979" i="11"/>
  <c r="C2978" i="11"/>
  <c r="C2977" i="11"/>
  <c r="C2976" i="11"/>
  <c r="C2975" i="11"/>
  <c r="C2974" i="11"/>
  <c r="C2973" i="11"/>
  <c r="C2972" i="11"/>
  <c r="C2971" i="11"/>
  <c r="C2970" i="11"/>
  <c r="C2969" i="11"/>
  <c r="C2968" i="11"/>
  <c r="C2967" i="11"/>
  <c r="C2966" i="11"/>
  <c r="C2965" i="11"/>
  <c r="C2964" i="11"/>
  <c r="C2963" i="11"/>
  <c r="C2962" i="11"/>
  <c r="C2961" i="11"/>
  <c r="C2960" i="11"/>
  <c r="C2959" i="11"/>
  <c r="C2958" i="11"/>
  <c r="C2957" i="11"/>
  <c r="C2956" i="11"/>
  <c r="C2955" i="11"/>
  <c r="C2954" i="11"/>
  <c r="C2953" i="11"/>
  <c r="C2952" i="11"/>
  <c r="C2951" i="11"/>
  <c r="C2950" i="11"/>
  <c r="C2949" i="11"/>
  <c r="C2948" i="11"/>
  <c r="C2947" i="11"/>
  <c r="C2946" i="11"/>
  <c r="C2945" i="11"/>
  <c r="C2944" i="11"/>
  <c r="C2943" i="11"/>
  <c r="C2942" i="11"/>
  <c r="C2941" i="11"/>
  <c r="C2940" i="11"/>
  <c r="C2939" i="11"/>
  <c r="C2938" i="11"/>
  <c r="C2937" i="11"/>
  <c r="C2936" i="11"/>
  <c r="C2935" i="11"/>
  <c r="C2934" i="11"/>
  <c r="C2933" i="11"/>
  <c r="C2932" i="11"/>
  <c r="C2931" i="11"/>
  <c r="C2930" i="11"/>
  <c r="C2929" i="11"/>
  <c r="C2928" i="11"/>
  <c r="C2927" i="11"/>
  <c r="C2926" i="11"/>
  <c r="C2925" i="11"/>
  <c r="C2924" i="11"/>
  <c r="C2923" i="11"/>
  <c r="C2922" i="11"/>
  <c r="C2921" i="11"/>
  <c r="C2920" i="11"/>
  <c r="C2919" i="11"/>
  <c r="C2918" i="11"/>
  <c r="C2917" i="11"/>
  <c r="C2916" i="11"/>
  <c r="C2915" i="11"/>
  <c r="C2914" i="11"/>
  <c r="C2913" i="11"/>
  <c r="C2912" i="11"/>
  <c r="C2911" i="11"/>
  <c r="C2910" i="11"/>
  <c r="C2909" i="11"/>
  <c r="C2908" i="11"/>
  <c r="C2907" i="11"/>
  <c r="C2906" i="11"/>
  <c r="C2905" i="11"/>
  <c r="C2904" i="11"/>
  <c r="C2903" i="11"/>
  <c r="C2902" i="11"/>
  <c r="C2901" i="11"/>
  <c r="C2900" i="11"/>
  <c r="C2899" i="11"/>
  <c r="C2898" i="11"/>
  <c r="C2897" i="11"/>
  <c r="C2896" i="11"/>
  <c r="C2895" i="11"/>
  <c r="C2894" i="11"/>
  <c r="C2893" i="11"/>
  <c r="C2892" i="11"/>
  <c r="C2891" i="11"/>
  <c r="C2890" i="11"/>
  <c r="C2889" i="11"/>
  <c r="C2888" i="11"/>
  <c r="C2887" i="11"/>
  <c r="C2886" i="11"/>
  <c r="C2885" i="11"/>
  <c r="C2884" i="11"/>
  <c r="C2883" i="11"/>
  <c r="C2882" i="11"/>
  <c r="C2881" i="11"/>
  <c r="C2880" i="11"/>
  <c r="C2879" i="11"/>
  <c r="C2878" i="11"/>
  <c r="C2877" i="11"/>
  <c r="C2876" i="11"/>
  <c r="C2875" i="11"/>
  <c r="C2874" i="11"/>
  <c r="C2873" i="11"/>
  <c r="C2872" i="11"/>
  <c r="C2871" i="11"/>
  <c r="C2870" i="11"/>
  <c r="C2869" i="11"/>
  <c r="C2868" i="11"/>
  <c r="C2867" i="11"/>
  <c r="C2866" i="11"/>
  <c r="C2865" i="11"/>
  <c r="C2864" i="11"/>
  <c r="C2863" i="11"/>
  <c r="C2862" i="11"/>
  <c r="C2861" i="11"/>
  <c r="C2860" i="11"/>
  <c r="C2859" i="11"/>
  <c r="C2858" i="11"/>
  <c r="C2857" i="11"/>
  <c r="C2856" i="11"/>
  <c r="C2855" i="11"/>
  <c r="C2854" i="11"/>
  <c r="C2853" i="11"/>
  <c r="C2852" i="11"/>
  <c r="C2851" i="11"/>
  <c r="C2850" i="11"/>
  <c r="C2849" i="11"/>
  <c r="C2848" i="11"/>
  <c r="C2847" i="11"/>
  <c r="C2846" i="11"/>
  <c r="C2845" i="11"/>
  <c r="C2844" i="11"/>
  <c r="C2843" i="11"/>
  <c r="C2842" i="11"/>
  <c r="C2841" i="11"/>
  <c r="C2840" i="11"/>
  <c r="C2839" i="11"/>
  <c r="C2838" i="11"/>
  <c r="C2837" i="11"/>
  <c r="C2836" i="11"/>
  <c r="C2835" i="11"/>
  <c r="C2834" i="11"/>
  <c r="C2833" i="11"/>
  <c r="C2832" i="11"/>
  <c r="C2831" i="11"/>
  <c r="C2830" i="11"/>
  <c r="C2829" i="11"/>
  <c r="C2828" i="11"/>
  <c r="C2827" i="11"/>
  <c r="C2826" i="11"/>
  <c r="C2825" i="11"/>
  <c r="C2824" i="11"/>
  <c r="C2823" i="11"/>
  <c r="C2822" i="11"/>
  <c r="C2821" i="11"/>
  <c r="C2820" i="11"/>
  <c r="C2819" i="11"/>
  <c r="C2818" i="11"/>
  <c r="C2817" i="11"/>
  <c r="C2816" i="11"/>
  <c r="C2815" i="11"/>
  <c r="C2814" i="11"/>
  <c r="C2813" i="11"/>
  <c r="C2812" i="11"/>
  <c r="C2811" i="11"/>
  <c r="C2810" i="11"/>
  <c r="C2809" i="11"/>
  <c r="C2808" i="11"/>
  <c r="C2807" i="11"/>
  <c r="C2806" i="11"/>
  <c r="C2805" i="11"/>
  <c r="C2804" i="11"/>
  <c r="C2803" i="11"/>
  <c r="C2802" i="11"/>
  <c r="C2801" i="11"/>
  <c r="C2800" i="11"/>
  <c r="C2799" i="11"/>
  <c r="C2798" i="11"/>
  <c r="C2797" i="11"/>
  <c r="C2796" i="11"/>
  <c r="C2795" i="11"/>
  <c r="C2794" i="11"/>
  <c r="C2793" i="11"/>
  <c r="C2792" i="11"/>
  <c r="C2791" i="11"/>
  <c r="C2790" i="11"/>
  <c r="C2789" i="11"/>
  <c r="C2788" i="11"/>
  <c r="C2787" i="11"/>
  <c r="C2786" i="11"/>
  <c r="C2785" i="11"/>
  <c r="C2784" i="11"/>
  <c r="C2783" i="11"/>
  <c r="C2782" i="11"/>
  <c r="C2781" i="11"/>
  <c r="C2780" i="11"/>
  <c r="C2779" i="11"/>
  <c r="C2778" i="11"/>
  <c r="C2777" i="11"/>
  <c r="C2776" i="11"/>
  <c r="C2775" i="11"/>
  <c r="C2774" i="11"/>
  <c r="C2773" i="11"/>
  <c r="C2772" i="11"/>
  <c r="C2771" i="11"/>
  <c r="C2770" i="11"/>
  <c r="C2769" i="11"/>
  <c r="C2768" i="11"/>
  <c r="C2767" i="11"/>
  <c r="C2766" i="11"/>
  <c r="C2765" i="11"/>
  <c r="C2764" i="11"/>
  <c r="C2763" i="11"/>
  <c r="C2762" i="11"/>
  <c r="C2761" i="11"/>
  <c r="C2760" i="11"/>
  <c r="C2759" i="11"/>
  <c r="C2758" i="11"/>
  <c r="C2757" i="11"/>
  <c r="C2756" i="11"/>
  <c r="C2755" i="11"/>
  <c r="C2754" i="11"/>
  <c r="C2753" i="11"/>
  <c r="C2752" i="11"/>
  <c r="C2751" i="11"/>
  <c r="C2750" i="11"/>
  <c r="C2749" i="11"/>
  <c r="C2748" i="11"/>
  <c r="C2747" i="11"/>
  <c r="C2746" i="11"/>
  <c r="C2745" i="11"/>
  <c r="C2744" i="11"/>
  <c r="C2743" i="11"/>
  <c r="C2742" i="11"/>
  <c r="C2741" i="11"/>
  <c r="C2740" i="11"/>
  <c r="C2739" i="11"/>
  <c r="C2738" i="11"/>
  <c r="C2737" i="11"/>
  <c r="C2736" i="11"/>
  <c r="C2735" i="11"/>
  <c r="C2734" i="11"/>
  <c r="C2733" i="11"/>
  <c r="C2732" i="11"/>
  <c r="C2731" i="11"/>
  <c r="C2730" i="11"/>
  <c r="C2729" i="11"/>
  <c r="C2728" i="11"/>
  <c r="C2727" i="11"/>
  <c r="C2726" i="11"/>
  <c r="C2725" i="11"/>
  <c r="C2724" i="11"/>
  <c r="C2723" i="11"/>
  <c r="C2722" i="11"/>
  <c r="C2721" i="11"/>
  <c r="C2720" i="11"/>
  <c r="C2719" i="11"/>
  <c r="C2718" i="11"/>
  <c r="C2717" i="11"/>
  <c r="C2716" i="11"/>
  <c r="C2715" i="11"/>
  <c r="C2714" i="11"/>
  <c r="C2713" i="11"/>
  <c r="C2712" i="11"/>
  <c r="C2711" i="11"/>
  <c r="C2710" i="11"/>
  <c r="C2709" i="11"/>
  <c r="C2708" i="11"/>
  <c r="C2707" i="11"/>
  <c r="C2706" i="11"/>
  <c r="C2705" i="11"/>
  <c r="C2704" i="11"/>
  <c r="C2703" i="11"/>
  <c r="C2702" i="11"/>
  <c r="C2701" i="11"/>
  <c r="C2700" i="11"/>
  <c r="C2699" i="11"/>
  <c r="C2698" i="11"/>
  <c r="C2697" i="11"/>
  <c r="C2696" i="11"/>
  <c r="C2695" i="11"/>
  <c r="C2694" i="11"/>
  <c r="C2693" i="11"/>
  <c r="C2692" i="11"/>
  <c r="C2691" i="11"/>
  <c r="C2690" i="11"/>
  <c r="C2689" i="11"/>
  <c r="C2688" i="11"/>
  <c r="C2687" i="11"/>
  <c r="C2686" i="11"/>
  <c r="C2685" i="11"/>
  <c r="C2684" i="11"/>
  <c r="C2683" i="11"/>
  <c r="C2682" i="11"/>
  <c r="C2681" i="11"/>
  <c r="C2680" i="11"/>
  <c r="C2679" i="11"/>
  <c r="C2678" i="11"/>
  <c r="C2677" i="11"/>
  <c r="C2676" i="11"/>
  <c r="C2675" i="11"/>
  <c r="C2674" i="11"/>
  <c r="C2673" i="11"/>
  <c r="C2672" i="11"/>
  <c r="C2671" i="11"/>
  <c r="C2670" i="11"/>
  <c r="C2669" i="11"/>
  <c r="C2668" i="11"/>
  <c r="C2667" i="11"/>
  <c r="C2666" i="11"/>
  <c r="C2665" i="11"/>
  <c r="C2664" i="11"/>
  <c r="C2663" i="11"/>
  <c r="C2662" i="11"/>
  <c r="C2661" i="11"/>
  <c r="C2660" i="11"/>
  <c r="C2659" i="11"/>
  <c r="C2658" i="11"/>
  <c r="C2657" i="11"/>
  <c r="C2656" i="11"/>
  <c r="C2655" i="11"/>
  <c r="C2654" i="11"/>
  <c r="C2653" i="11"/>
  <c r="C2652" i="11"/>
  <c r="C2651" i="11"/>
  <c r="C2650" i="11"/>
  <c r="C2649" i="11"/>
  <c r="C2648" i="11"/>
  <c r="C2647" i="11"/>
  <c r="C2646" i="11"/>
  <c r="C2645" i="11"/>
  <c r="C2644" i="11"/>
  <c r="C2643" i="11"/>
  <c r="C2642" i="11"/>
  <c r="C2641" i="11"/>
  <c r="C2640" i="11"/>
  <c r="C2639" i="11"/>
  <c r="C2638" i="11"/>
  <c r="C2637" i="11"/>
  <c r="C2636" i="11"/>
  <c r="C2635" i="11"/>
  <c r="C2634" i="11"/>
  <c r="C2633" i="11"/>
  <c r="C2632" i="11"/>
  <c r="C2631" i="11"/>
  <c r="C2630" i="11"/>
  <c r="C2629" i="11"/>
  <c r="C2628" i="11"/>
  <c r="C2627" i="11"/>
  <c r="C2626" i="11"/>
  <c r="C2625" i="11"/>
  <c r="C2624" i="11"/>
  <c r="C2623" i="11"/>
  <c r="C2622" i="11"/>
  <c r="C2621" i="11"/>
  <c r="C2620" i="11"/>
  <c r="C2619" i="11"/>
  <c r="C2618" i="11"/>
  <c r="C2617" i="11"/>
  <c r="C2616" i="11"/>
  <c r="C2615" i="11"/>
  <c r="C2614" i="11"/>
  <c r="C2613" i="11"/>
  <c r="C2612" i="11"/>
  <c r="C2611" i="11"/>
  <c r="C2610" i="11"/>
  <c r="C2609" i="11"/>
  <c r="C2608" i="11"/>
  <c r="C2607" i="11"/>
  <c r="C2606" i="11"/>
  <c r="C2605" i="11"/>
  <c r="C2604" i="11"/>
  <c r="C2603" i="11"/>
  <c r="C2602" i="11"/>
  <c r="C2601" i="11"/>
  <c r="C2600" i="11"/>
  <c r="C2599" i="11"/>
  <c r="C2598" i="11"/>
  <c r="C2597" i="11"/>
  <c r="C2596" i="11"/>
  <c r="C2595" i="11"/>
  <c r="C2594" i="11"/>
  <c r="C2593" i="11"/>
  <c r="C2592" i="11"/>
  <c r="C2591" i="11"/>
  <c r="C2590" i="11"/>
  <c r="C2589" i="11"/>
  <c r="C2588" i="11"/>
  <c r="C2587" i="11"/>
  <c r="C2586" i="11"/>
  <c r="C2585" i="11"/>
  <c r="C2584" i="11"/>
  <c r="C2583" i="11"/>
  <c r="C2582" i="11"/>
  <c r="C2581" i="11"/>
  <c r="C2580" i="11"/>
  <c r="C2579" i="11"/>
  <c r="C2578" i="11"/>
  <c r="C2577" i="11"/>
  <c r="C2576" i="11"/>
  <c r="C2575" i="11"/>
  <c r="C2574" i="11"/>
  <c r="C2573" i="11"/>
  <c r="C2572" i="11"/>
  <c r="C2571" i="11"/>
  <c r="C2570" i="11"/>
  <c r="C2569" i="11"/>
  <c r="C2568" i="11"/>
  <c r="C2567" i="11"/>
  <c r="C2566" i="11"/>
  <c r="C2565" i="11"/>
  <c r="C2564" i="11"/>
  <c r="C2563" i="11"/>
  <c r="C2562" i="11"/>
  <c r="C2561" i="11"/>
  <c r="C2560" i="11"/>
  <c r="C2559" i="11"/>
  <c r="C2558" i="11"/>
  <c r="C2557" i="11"/>
  <c r="C2556" i="11"/>
  <c r="C2555" i="11"/>
  <c r="C2554" i="11"/>
  <c r="C2553" i="11"/>
  <c r="C2552" i="11"/>
  <c r="C2551" i="11"/>
  <c r="C2550" i="11"/>
  <c r="C2549" i="11"/>
  <c r="C2548" i="11"/>
  <c r="C2547" i="11"/>
  <c r="C2546" i="11"/>
  <c r="C2545" i="11"/>
  <c r="C2544" i="11"/>
  <c r="C2543" i="11"/>
  <c r="C2542" i="11"/>
  <c r="C2541" i="11"/>
  <c r="C2540" i="11"/>
  <c r="C2539" i="11"/>
  <c r="C2538" i="11"/>
  <c r="C2537" i="11"/>
  <c r="C2536" i="11"/>
  <c r="C2535" i="11"/>
  <c r="C2534" i="11"/>
  <c r="C2533" i="11"/>
  <c r="C2532" i="11"/>
  <c r="C2531" i="11"/>
  <c r="C2530" i="11"/>
  <c r="C2529" i="11"/>
  <c r="C2528" i="11"/>
  <c r="C2527" i="11"/>
  <c r="C2526" i="11"/>
  <c r="C2525" i="11"/>
  <c r="C2524" i="11"/>
  <c r="C2523" i="11"/>
  <c r="C2522" i="11"/>
  <c r="C2521" i="11"/>
  <c r="C2520" i="11"/>
  <c r="C2519" i="11"/>
  <c r="C2518" i="11"/>
  <c r="C2517" i="11"/>
  <c r="C2516" i="11"/>
  <c r="C2515" i="11"/>
  <c r="C2514" i="11"/>
  <c r="C2513" i="11"/>
  <c r="C2512" i="11"/>
  <c r="C2511" i="11"/>
  <c r="C2510" i="11"/>
  <c r="C2509" i="11"/>
  <c r="C2508" i="11"/>
  <c r="C2507" i="11"/>
  <c r="C2506" i="11"/>
  <c r="C2505" i="11"/>
  <c r="C2504" i="11"/>
  <c r="C2503" i="11"/>
  <c r="C2502" i="11"/>
  <c r="C2501" i="11"/>
  <c r="C2500" i="11"/>
  <c r="C2499" i="11"/>
  <c r="C2498" i="11"/>
  <c r="C2497" i="11"/>
  <c r="C2496" i="11"/>
  <c r="C2495" i="11"/>
  <c r="C2494" i="11"/>
  <c r="C2493" i="11"/>
  <c r="C2492" i="11"/>
  <c r="C2491" i="11"/>
  <c r="C2490" i="11"/>
  <c r="C2489" i="11"/>
  <c r="C2488" i="11"/>
  <c r="C2487" i="11"/>
  <c r="C2486" i="11"/>
  <c r="C2485" i="11"/>
  <c r="C2484" i="11"/>
  <c r="C2483" i="11"/>
  <c r="C2482" i="11"/>
  <c r="C2481" i="11"/>
  <c r="C2480" i="11"/>
  <c r="C2479" i="11"/>
  <c r="C2478" i="11"/>
  <c r="C2477" i="11"/>
  <c r="C2476" i="11"/>
  <c r="C2475" i="11"/>
  <c r="C2474" i="11"/>
  <c r="C2473" i="11"/>
  <c r="C2472" i="11"/>
  <c r="C2471" i="11"/>
  <c r="C2470" i="11"/>
  <c r="C2469" i="11"/>
  <c r="C2468" i="11"/>
  <c r="C2467" i="11"/>
  <c r="C2466" i="11"/>
  <c r="C2465" i="11"/>
  <c r="C2464" i="11"/>
  <c r="C2463" i="11"/>
  <c r="C2462" i="11"/>
  <c r="C2461" i="11"/>
  <c r="C2460" i="11"/>
  <c r="C2459" i="11"/>
  <c r="C2458" i="11"/>
  <c r="C2457" i="11"/>
  <c r="C2456" i="11"/>
  <c r="C2455" i="11"/>
  <c r="C2454" i="11"/>
  <c r="C2453" i="11"/>
  <c r="C2452" i="11"/>
  <c r="C2451" i="11"/>
  <c r="C2450" i="11"/>
  <c r="C2449" i="11"/>
  <c r="C2448" i="11"/>
  <c r="C2447" i="11"/>
  <c r="C2446" i="11"/>
  <c r="C2445" i="11"/>
  <c r="C2444" i="11"/>
  <c r="C2443" i="11"/>
  <c r="C2442" i="11"/>
  <c r="C2441" i="11"/>
  <c r="C2440" i="11"/>
  <c r="C2439" i="11"/>
  <c r="C2438" i="11"/>
  <c r="C2437" i="11"/>
  <c r="C2436" i="11"/>
  <c r="C2435" i="11"/>
  <c r="C2434" i="11"/>
  <c r="C2433" i="11"/>
  <c r="C2432" i="11"/>
  <c r="C2431" i="11"/>
  <c r="C2430" i="11"/>
  <c r="C2429" i="11"/>
  <c r="C2428" i="11"/>
  <c r="C2427" i="11"/>
  <c r="C2426" i="11"/>
  <c r="C2425" i="11"/>
  <c r="C2424" i="11"/>
  <c r="C2423" i="11"/>
  <c r="C2422" i="11"/>
  <c r="C2421" i="11"/>
  <c r="C2420" i="11"/>
  <c r="C2419" i="11"/>
  <c r="C2418" i="11"/>
  <c r="C2417" i="11"/>
  <c r="C2416" i="11"/>
  <c r="C2415" i="11"/>
  <c r="C2414" i="11"/>
  <c r="C2413" i="11"/>
  <c r="C2412" i="11"/>
  <c r="C2411" i="11"/>
  <c r="C2410" i="11"/>
  <c r="C2409" i="11"/>
  <c r="C2408" i="11"/>
  <c r="C2407" i="11"/>
  <c r="C2406" i="11"/>
  <c r="C2405" i="11"/>
  <c r="C2404" i="11"/>
  <c r="C2403" i="11"/>
  <c r="C2402" i="11"/>
  <c r="C2401" i="11"/>
  <c r="C2400" i="11"/>
  <c r="C2399" i="11"/>
  <c r="C2398" i="11"/>
  <c r="C2397" i="11"/>
  <c r="C2396" i="11"/>
  <c r="C2395" i="11"/>
  <c r="C2394" i="11"/>
  <c r="C2393" i="11"/>
  <c r="C2392" i="11"/>
  <c r="C2391" i="11"/>
  <c r="C2390" i="11"/>
  <c r="C2389" i="11"/>
  <c r="C2388" i="11"/>
  <c r="C2387" i="11"/>
  <c r="C2386" i="11"/>
  <c r="C2385" i="11"/>
  <c r="C2384" i="11"/>
  <c r="C2383" i="11"/>
  <c r="C2382" i="11"/>
  <c r="C2381" i="11"/>
  <c r="C2380" i="11"/>
  <c r="C2379" i="11"/>
  <c r="C2378" i="11"/>
  <c r="C2377" i="11"/>
  <c r="C2376" i="11"/>
  <c r="C2375" i="11"/>
  <c r="C2374" i="11"/>
  <c r="C2373" i="11"/>
  <c r="C2372" i="11"/>
  <c r="C2371" i="11"/>
  <c r="C2370" i="11"/>
  <c r="C2369" i="11"/>
  <c r="C2368" i="11"/>
  <c r="C2367" i="11"/>
  <c r="C2366" i="11"/>
  <c r="C2365" i="11"/>
  <c r="C2364" i="11"/>
  <c r="C2363" i="11"/>
  <c r="C2362" i="11"/>
  <c r="C2361" i="11"/>
  <c r="C2360" i="11"/>
  <c r="C2359" i="11"/>
  <c r="C2358" i="11"/>
  <c r="C2357" i="11"/>
  <c r="C2356" i="11"/>
  <c r="C2355" i="11"/>
  <c r="C2354" i="11"/>
  <c r="C2353" i="11"/>
  <c r="C2352" i="11"/>
  <c r="C2351" i="11"/>
  <c r="C2350" i="11"/>
  <c r="C2349" i="11"/>
  <c r="C2348" i="11"/>
  <c r="C2347" i="11"/>
  <c r="C2346" i="11"/>
  <c r="C2345" i="11"/>
  <c r="C2344" i="11"/>
  <c r="C2343" i="11"/>
  <c r="C2342" i="11"/>
  <c r="C2341" i="11"/>
  <c r="C2340" i="11"/>
  <c r="C2339" i="11"/>
  <c r="C2338" i="11"/>
  <c r="C2337" i="11"/>
  <c r="C2336" i="11"/>
  <c r="C2335" i="11"/>
  <c r="C2334" i="11"/>
  <c r="C2333" i="11"/>
  <c r="C2332" i="11"/>
  <c r="C2331" i="11"/>
  <c r="C2330" i="11"/>
  <c r="C2329" i="11"/>
  <c r="C2328" i="11"/>
  <c r="C2327" i="11"/>
  <c r="C2326" i="11"/>
  <c r="C2325" i="11"/>
  <c r="C2324" i="11"/>
  <c r="C2323" i="11"/>
  <c r="C2322" i="11"/>
  <c r="C2321" i="11"/>
  <c r="C2320" i="11"/>
  <c r="C2319" i="11"/>
  <c r="C2318" i="11"/>
  <c r="C2317" i="11"/>
  <c r="C2316" i="11"/>
  <c r="C2315" i="11"/>
  <c r="C2314" i="11"/>
  <c r="C2313" i="11"/>
  <c r="C2312" i="11"/>
  <c r="C2311" i="11"/>
  <c r="C2310" i="11"/>
  <c r="C2309" i="11"/>
  <c r="C2308" i="11"/>
  <c r="C2307" i="11"/>
  <c r="C2306" i="11"/>
  <c r="C2305" i="11"/>
  <c r="C2304" i="11"/>
  <c r="C2303" i="11"/>
  <c r="C2302" i="11"/>
  <c r="C2301" i="11"/>
  <c r="C2300" i="11"/>
  <c r="C2299" i="11"/>
  <c r="C2298" i="11"/>
  <c r="C2297" i="11"/>
  <c r="C2296" i="11"/>
  <c r="C2295" i="11"/>
  <c r="C2294" i="11"/>
  <c r="C2293" i="11"/>
  <c r="C2292" i="11"/>
  <c r="C2291" i="11"/>
  <c r="C2290" i="11"/>
  <c r="C2289" i="11"/>
  <c r="C2288" i="11"/>
  <c r="C2287" i="11"/>
  <c r="C2286" i="11"/>
  <c r="C2285" i="11"/>
  <c r="C2284" i="11"/>
  <c r="C2283" i="11"/>
  <c r="C2282" i="11"/>
  <c r="C2281" i="11"/>
  <c r="C2280" i="11"/>
  <c r="C2279" i="11"/>
  <c r="C2278" i="11"/>
  <c r="C2277" i="11"/>
  <c r="C2276" i="11"/>
  <c r="C2275" i="11"/>
  <c r="C2274" i="11"/>
  <c r="C2273" i="11"/>
  <c r="C2272" i="11"/>
  <c r="C2271" i="11"/>
  <c r="C2270" i="11"/>
  <c r="C2269" i="11"/>
  <c r="C2268" i="11"/>
  <c r="C2267" i="11"/>
  <c r="C2266" i="11"/>
  <c r="C2265" i="11"/>
  <c r="C2264" i="11"/>
  <c r="C2263" i="11"/>
  <c r="C2262" i="11"/>
  <c r="C2261" i="11"/>
  <c r="C2260" i="11"/>
  <c r="C2259" i="11"/>
  <c r="C2258" i="11"/>
  <c r="C2257" i="11"/>
  <c r="C2256" i="11"/>
  <c r="C2255" i="11"/>
  <c r="C2254" i="11"/>
  <c r="C2253" i="11"/>
  <c r="C2252" i="11"/>
  <c r="C2251" i="11"/>
  <c r="C2250" i="11"/>
  <c r="C2249" i="11"/>
  <c r="C2248" i="11"/>
  <c r="C2247" i="11"/>
  <c r="C2246" i="11"/>
  <c r="C2245" i="11"/>
  <c r="C2244" i="11"/>
  <c r="C2243" i="11"/>
  <c r="C2242" i="11"/>
  <c r="C2241" i="11"/>
  <c r="C2240" i="11"/>
  <c r="C2239" i="11"/>
  <c r="C2238" i="11"/>
  <c r="C2237" i="11"/>
  <c r="C2236" i="11"/>
  <c r="C2235" i="11"/>
  <c r="C2234" i="11"/>
  <c r="C2233" i="11"/>
  <c r="C2232" i="11"/>
  <c r="C2231" i="11"/>
  <c r="C2230" i="11"/>
  <c r="C2229" i="11"/>
  <c r="C2228" i="11"/>
  <c r="C2227" i="11"/>
  <c r="C2226" i="11"/>
  <c r="C2225" i="11"/>
  <c r="C2224" i="11"/>
  <c r="C2223" i="11"/>
  <c r="C2222" i="11"/>
  <c r="C2221" i="11"/>
  <c r="C2220" i="11"/>
  <c r="C2219" i="11"/>
  <c r="C2218" i="11"/>
  <c r="C2217" i="11"/>
  <c r="C2216" i="11"/>
  <c r="C2215" i="11"/>
  <c r="C2214" i="11"/>
  <c r="C2213" i="11"/>
  <c r="C2212" i="11"/>
  <c r="C2211" i="11"/>
  <c r="C2210" i="11"/>
  <c r="C2209" i="11"/>
  <c r="C2208" i="11"/>
  <c r="C2207" i="11"/>
  <c r="C2206" i="11"/>
  <c r="C2205" i="11"/>
  <c r="C2204" i="11"/>
  <c r="C2203" i="11"/>
  <c r="C2202" i="11"/>
  <c r="C2201" i="11"/>
  <c r="C2200" i="11"/>
  <c r="C2199" i="11"/>
  <c r="C2198" i="11"/>
  <c r="C2197" i="11"/>
  <c r="C2196" i="11"/>
  <c r="C2195" i="11"/>
  <c r="C2194" i="11"/>
  <c r="C2193" i="11"/>
  <c r="C2192" i="11"/>
  <c r="C2191" i="11"/>
  <c r="C2190" i="11"/>
  <c r="C2189" i="11"/>
  <c r="C2188" i="11"/>
  <c r="C2187" i="11"/>
  <c r="C2186" i="11"/>
  <c r="C2185" i="11"/>
  <c r="C2184" i="11"/>
  <c r="C2183" i="11"/>
  <c r="C2182" i="11"/>
  <c r="C2181" i="11"/>
  <c r="C2180" i="11"/>
  <c r="C2179" i="11"/>
  <c r="C2178" i="11"/>
  <c r="C2177" i="11"/>
  <c r="C2176" i="11"/>
  <c r="C2175" i="11"/>
  <c r="C2174" i="11"/>
  <c r="C2173" i="11"/>
  <c r="C2172" i="11"/>
  <c r="C2171" i="11"/>
  <c r="C2170" i="11"/>
  <c r="C2169" i="11"/>
  <c r="C2168" i="11"/>
  <c r="C2167" i="11"/>
  <c r="C2166" i="11"/>
  <c r="C2165" i="11"/>
  <c r="C2164" i="11"/>
  <c r="C2163" i="11"/>
  <c r="C2162" i="11"/>
  <c r="C2161" i="11"/>
  <c r="C2160" i="11"/>
  <c r="C2159" i="11"/>
  <c r="C2158" i="11"/>
  <c r="C2157" i="11"/>
  <c r="C2156" i="11"/>
  <c r="C2155" i="11"/>
  <c r="C2154" i="11"/>
  <c r="C2153" i="11"/>
  <c r="C2152" i="11"/>
  <c r="C2151" i="11"/>
  <c r="C2150" i="11"/>
  <c r="C2149" i="11"/>
  <c r="C2148" i="11"/>
  <c r="C2147" i="11"/>
  <c r="C2146" i="11"/>
  <c r="C2145" i="11"/>
  <c r="C2144" i="11"/>
  <c r="C2143" i="11"/>
  <c r="C2142" i="11"/>
  <c r="C2141" i="11"/>
  <c r="C2140" i="11"/>
  <c r="C2139" i="11"/>
  <c r="C2138" i="11"/>
  <c r="C2137" i="11"/>
  <c r="C2136" i="11"/>
  <c r="C2135" i="11"/>
  <c r="C2134" i="11"/>
  <c r="C2133" i="11"/>
  <c r="C2132" i="11"/>
  <c r="C2131" i="11"/>
  <c r="C2130" i="11"/>
  <c r="C2129" i="11"/>
  <c r="C2128" i="11"/>
  <c r="C2127" i="11"/>
  <c r="C2126" i="11"/>
  <c r="C2125" i="11"/>
  <c r="C2124" i="11"/>
  <c r="C2123" i="11"/>
  <c r="C2122" i="11"/>
  <c r="C2121" i="11"/>
  <c r="C2120" i="11"/>
  <c r="C2119" i="11"/>
  <c r="C2118" i="11"/>
  <c r="C2117" i="11"/>
  <c r="C2116" i="11"/>
  <c r="C2115" i="11"/>
  <c r="C2114" i="11"/>
  <c r="C2113" i="11"/>
  <c r="C2112" i="11"/>
  <c r="C2111" i="11"/>
  <c r="C2110" i="11"/>
  <c r="C2109" i="11"/>
  <c r="C2108" i="11"/>
  <c r="C2107" i="11"/>
  <c r="C2106" i="11"/>
  <c r="C2105" i="11"/>
  <c r="C2104" i="11"/>
  <c r="C2103" i="11"/>
  <c r="C2102" i="11"/>
  <c r="C2101" i="11"/>
  <c r="C2100" i="11"/>
  <c r="C2099" i="11"/>
  <c r="C2098" i="11"/>
  <c r="C2097" i="11"/>
  <c r="C2096" i="11"/>
  <c r="C2095" i="11"/>
  <c r="C2094" i="11"/>
  <c r="C2093" i="11"/>
  <c r="C2092" i="11"/>
  <c r="C2091" i="11"/>
  <c r="C2090" i="11"/>
  <c r="C2089" i="11"/>
  <c r="C2088" i="11"/>
  <c r="C2087" i="11"/>
  <c r="C2086" i="11"/>
  <c r="C2085" i="11"/>
  <c r="C2084" i="11"/>
  <c r="C2083" i="11"/>
  <c r="C2082" i="11"/>
  <c r="C2081" i="11"/>
  <c r="C2080" i="11"/>
  <c r="C2079" i="11"/>
  <c r="C2078" i="11"/>
  <c r="C2077" i="11"/>
  <c r="C2076" i="11"/>
  <c r="C2075" i="11"/>
  <c r="C2074" i="11"/>
  <c r="C2073" i="11"/>
  <c r="C2072" i="11"/>
  <c r="C2071" i="11"/>
  <c r="C2070" i="11"/>
  <c r="C2069" i="11"/>
  <c r="C2068" i="11"/>
  <c r="C2067" i="11"/>
  <c r="C2066" i="11"/>
  <c r="C2065" i="11"/>
  <c r="C2064" i="11"/>
  <c r="C2063" i="11"/>
  <c r="C2062" i="11"/>
  <c r="C2061" i="11"/>
  <c r="C2060" i="11"/>
  <c r="C2059" i="11"/>
  <c r="C2058" i="11"/>
  <c r="C2057" i="11"/>
  <c r="C2056" i="11"/>
  <c r="C2055" i="11"/>
  <c r="C2054" i="11"/>
  <c r="C2053" i="11"/>
  <c r="C2052" i="11"/>
  <c r="C2051" i="11"/>
  <c r="C2050" i="11"/>
  <c r="C2049" i="11"/>
  <c r="C2048" i="11"/>
  <c r="C2047" i="11"/>
  <c r="C2046" i="11"/>
  <c r="C2045" i="11"/>
  <c r="C2044" i="11"/>
  <c r="C2043" i="11"/>
  <c r="C2042" i="11"/>
  <c r="C2041" i="11"/>
  <c r="C2040" i="11"/>
  <c r="C2039" i="11"/>
  <c r="C2038" i="11"/>
  <c r="C2037" i="11"/>
  <c r="C2036" i="11"/>
  <c r="C2035" i="11"/>
  <c r="C2034" i="11"/>
  <c r="C2033" i="11"/>
  <c r="C2032" i="11"/>
  <c r="C2031" i="11"/>
  <c r="C2030" i="11"/>
  <c r="C2029" i="11"/>
  <c r="C2028" i="11"/>
  <c r="C2027" i="11"/>
  <c r="C2026" i="11"/>
  <c r="C2025" i="11"/>
  <c r="C2024" i="11"/>
  <c r="C2023" i="11"/>
  <c r="C2022" i="11"/>
  <c r="C2021" i="11"/>
  <c r="C2020" i="11"/>
  <c r="C2019" i="11"/>
  <c r="C2018" i="11"/>
  <c r="C2017" i="11"/>
  <c r="C2016" i="11"/>
  <c r="C2015" i="11"/>
  <c r="C2014" i="11"/>
  <c r="C2013" i="11"/>
  <c r="C2012" i="11"/>
  <c r="C2011" i="11"/>
  <c r="C2010" i="11"/>
  <c r="C2009" i="11"/>
  <c r="C2008" i="11"/>
  <c r="C2007" i="11"/>
  <c r="C2006" i="11"/>
  <c r="C2005" i="11"/>
  <c r="C2004" i="11"/>
  <c r="C2003" i="11"/>
  <c r="C2002" i="11"/>
  <c r="C2001" i="11"/>
  <c r="C2000" i="11"/>
  <c r="C1999" i="11"/>
  <c r="C1998" i="11"/>
  <c r="C1997" i="11"/>
  <c r="C1996" i="11"/>
  <c r="C1995" i="11"/>
  <c r="C1994" i="11"/>
  <c r="C1993" i="11"/>
  <c r="C1992" i="11"/>
  <c r="C1991" i="11"/>
  <c r="C1990" i="11"/>
  <c r="C1989" i="11"/>
  <c r="C1988" i="11"/>
  <c r="C1987" i="11"/>
  <c r="C1986" i="11"/>
  <c r="C1985" i="11"/>
  <c r="C1984" i="11"/>
  <c r="C1983" i="11"/>
  <c r="C1982" i="11"/>
  <c r="C1981" i="11"/>
  <c r="C1980" i="11"/>
  <c r="C1979" i="11"/>
  <c r="C1978" i="11"/>
  <c r="C1977" i="11"/>
  <c r="C1976" i="11"/>
  <c r="C1975" i="11"/>
  <c r="C1974" i="11"/>
  <c r="C1973" i="11"/>
  <c r="C1972" i="11"/>
  <c r="C1971" i="11"/>
  <c r="C1970" i="11"/>
  <c r="C1969" i="11"/>
  <c r="C1968" i="11"/>
  <c r="C1967" i="11"/>
  <c r="C1966" i="11"/>
  <c r="C1965" i="11"/>
  <c r="C1964" i="11"/>
  <c r="C1963" i="11"/>
  <c r="C1962" i="11"/>
  <c r="C1961" i="11"/>
  <c r="C1960" i="11"/>
  <c r="C1959" i="11"/>
  <c r="C1958" i="11"/>
  <c r="C1957" i="11"/>
  <c r="C1956" i="11"/>
  <c r="C1955" i="11"/>
  <c r="C1954" i="11"/>
  <c r="C1953" i="11"/>
  <c r="C1952" i="11"/>
  <c r="C1951" i="11"/>
  <c r="C1950" i="11"/>
  <c r="C1949" i="11"/>
  <c r="C1948" i="11"/>
  <c r="C1947" i="11"/>
  <c r="C1946" i="11"/>
  <c r="C1945" i="11"/>
  <c r="C1944" i="11"/>
  <c r="C1943" i="11"/>
  <c r="C1942" i="11"/>
  <c r="C1941" i="11"/>
  <c r="C1940" i="11"/>
  <c r="C1939" i="11"/>
  <c r="C1938" i="11"/>
  <c r="C1937" i="11"/>
  <c r="C1936" i="11"/>
  <c r="C1935" i="11"/>
  <c r="C1934" i="11"/>
  <c r="C1933" i="11"/>
  <c r="C1932" i="11"/>
  <c r="C1931" i="11"/>
  <c r="C1930" i="11"/>
  <c r="C1929" i="11"/>
  <c r="C1928" i="11"/>
  <c r="C1927" i="11"/>
  <c r="C1926" i="11"/>
  <c r="C1925" i="11"/>
  <c r="C1924" i="11"/>
  <c r="C1923" i="11"/>
  <c r="C1922" i="11"/>
  <c r="C1921" i="11"/>
  <c r="C1920" i="11"/>
  <c r="C1919" i="11"/>
  <c r="C1918" i="11"/>
  <c r="C1917" i="11"/>
  <c r="C1916" i="11"/>
  <c r="C1915" i="11"/>
  <c r="C1914" i="11"/>
  <c r="C1913" i="11"/>
  <c r="C1912" i="11"/>
  <c r="C1911" i="11"/>
  <c r="C1910" i="11"/>
  <c r="C1909" i="11"/>
  <c r="C1908" i="11"/>
  <c r="C1907" i="11"/>
  <c r="C1906" i="11"/>
  <c r="C1905" i="11"/>
  <c r="C1904" i="11"/>
  <c r="C1903" i="11"/>
  <c r="C1902" i="11"/>
  <c r="C1901" i="11"/>
  <c r="C1900" i="11"/>
  <c r="C1899" i="11"/>
  <c r="C1898" i="11"/>
  <c r="C1897" i="11"/>
  <c r="C1896" i="11"/>
  <c r="C1895" i="11"/>
  <c r="C1894" i="11"/>
  <c r="C1893" i="11"/>
  <c r="C1892" i="11"/>
  <c r="C1891" i="11"/>
  <c r="C1890" i="11"/>
  <c r="C1889" i="11"/>
  <c r="C1888" i="11"/>
  <c r="C1887" i="11"/>
  <c r="C1886" i="11"/>
  <c r="C1885" i="11"/>
  <c r="C1884" i="11"/>
  <c r="C1883" i="11"/>
  <c r="C1882" i="11"/>
  <c r="C1881" i="11"/>
  <c r="C1880" i="11"/>
  <c r="C1879" i="11"/>
  <c r="C1878" i="11"/>
  <c r="C1877" i="11"/>
  <c r="C1876" i="11"/>
  <c r="C1875" i="11"/>
  <c r="C1874" i="11"/>
  <c r="C1873" i="11"/>
  <c r="C1872" i="11"/>
  <c r="C1871" i="11"/>
  <c r="C1870" i="11"/>
  <c r="C1869" i="11"/>
  <c r="C1868" i="11"/>
  <c r="C1867" i="11"/>
  <c r="C1866" i="11"/>
  <c r="C1865" i="11"/>
  <c r="C1864" i="11"/>
  <c r="C1863" i="11"/>
  <c r="C1862" i="11"/>
  <c r="C1861" i="11"/>
  <c r="C1860" i="11"/>
  <c r="C1859" i="11"/>
  <c r="C1858" i="11"/>
  <c r="C1857" i="11"/>
  <c r="C1856" i="11"/>
  <c r="C1855" i="11"/>
  <c r="C1854" i="11"/>
  <c r="C1853" i="11"/>
  <c r="C1852" i="11"/>
  <c r="C1851" i="11"/>
  <c r="C1850" i="11"/>
  <c r="C1849" i="11"/>
  <c r="C1848" i="11"/>
  <c r="C1847" i="11"/>
  <c r="C1846" i="11"/>
  <c r="C1845" i="11"/>
  <c r="C1844" i="11"/>
  <c r="C1843" i="11"/>
  <c r="C1842" i="11"/>
  <c r="C1841" i="11"/>
  <c r="C1840" i="11"/>
  <c r="C1839" i="11"/>
  <c r="C1838" i="11"/>
  <c r="C1837" i="11"/>
  <c r="C1836" i="11"/>
  <c r="C1835" i="11"/>
  <c r="C1834" i="11"/>
  <c r="C1833" i="11"/>
  <c r="C1832" i="11"/>
  <c r="C1831" i="11"/>
  <c r="C1830" i="11"/>
  <c r="C1829" i="11"/>
  <c r="C1828" i="11"/>
  <c r="C1827" i="11"/>
  <c r="C1826" i="11"/>
  <c r="C1825" i="11"/>
  <c r="C1824" i="11"/>
  <c r="C1823" i="11"/>
  <c r="C1822" i="11"/>
  <c r="C1821" i="11"/>
  <c r="C1820" i="11"/>
  <c r="C1819" i="11"/>
  <c r="C1818" i="11"/>
  <c r="C1817" i="11"/>
  <c r="C1816" i="11"/>
  <c r="C1815" i="11"/>
  <c r="C1814" i="11"/>
  <c r="C1813" i="11"/>
  <c r="C1812" i="11"/>
  <c r="C1811" i="11"/>
  <c r="C1810" i="11"/>
  <c r="C1809" i="11"/>
  <c r="C1808" i="11"/>
  <c r="C1807" i="11"/>
  <c r="C1806" i="11"/>
  <c r="C1805" i="11"/>
  <c r="C1804" i="11"/>
  <c r="C1803" i="11"/>
  <c r="C1802" i="11"/>
  <c r="C1801" i="11"/>
  <c r="C1800" i="11"/>
  <c r="C1799" i="11"/>
  <c r="C1798" i="11"/>
  <c r="C1797" i="11"/>
  <c r="C1796" i="11"/>
  <c r="C1795" i="11"/>
  <c r="C1794" i="11"/>
  <c r="C1793" i="11"/>
  <c r="C1792" i="11"/>
  <c r="C1791" i="11"/>
  <c r="C1790" i="11"/>
  <c r="C1789" i="11"/>
  <c r="C1788" i="11"/>
  <c r="C1787" i="11"/>
  <c r="C1786" i="11"/>
  <c r="C1785" i="11"/>
  <c r="C1784" i="11"/>
  <c r="C1783" i="11"/>
  <c r="C1782" i="11"/>
  <c r="C1781" i="11"/>
  <c r="C1780" i="11"/>
  <c r="C1779" i="11"/>
  <c r="C1778" i="11"/>
  <c r="C1777" i="11"/>
  <c r="C1776" i="11"/>
  <c r="C1775" i="11"/>
  <c r="C1774" i="11"/>
  <c r="C1773" i="11"/>
  <c r="C1772" i="11"/>
  <c r="C1771" i="11"/>
  <c r="C1770" i="11"/>
  <c r="C1769" i="11"/>
  <c r="C1768" i="11"/>
  <c r="C1767" i="11"/>
  <c r="C1766" i="11"/>
  <c r="C1765" i="11"/>
  <c r="C1764" i="11"/>
  <c r="C1763" i="11"/>
  <c r="C1762" i="11"/>
  <c r="C1761" i="11"/>
  <c r="C1760" i="11"/>
  <c r="C1759" i="11"/>
  <c r="C1758" i="11"/>
  <c r="C1757" i="11"/>
  <c r="C1756" i="11"/>
  <c r="C1755" i="11"/>
  <c r="C1754" i="11"/>
  <c r="C1753" i="11"/>
  <c r="C1752" i="11"/>
  <c r="C1751" i="11"/>
  <c r="C1750" i="11"/>
  <c r="C1749" i="11"/>
  <c r="C1748" i="11"/>
  <c r="C1747" i="11"/>
  <c r="C1746" i="11"/>
  <c r="C1745" i="11"/>
  <c r="C1744" i="11"/>
  <c r="C1743" i="11"/>
  <c r="C1742" i="11"/>
  <c r="C1741" i="11"/>
  <c r="C1740" i="11"/>
  <c r="C1739" i="11"/>
  <c r="C1738" i="11"/>
  <c r="C1737" i="11"/>
  <c r="C1736" i="11"/>
  <c r="C1735" i="11"/>
  <c r="C1734" i="11"/>
  <c r="C1733" i="11"/>
  <c r="C1732" i="11"/>
  <c r="C1731" i="11"/>
  <c r="C1730" i="11"/>
  <c r="C1729" i="11"/>
  <c r="C1728" i="11"/>
  <c r="C1727" i="11"/>
  <c r="C1726" i="11"/>
  <c r="C1725" i="11"/>
  <c r="C1724" i="11"/>
  <c r="C1723" i="11"/>
  <c r="C1722" i="11"/>
  <c r="C1721" i="11"/>
  <c r="C1720" i="11"/>
  <c r="C1719" i="11"/>
  <c r="C1718" i="11"/>
  <c r="C1717" i="11"/>
  <c r="C1716" i="11"/>
  <c r="C1715" i="11"/>
  <c r="C1714" i="11"/>
  <c r="C1713" i="11"/>
  <c r="C1712" i="11"/>
  <c r="C1711" i="11"/>
  <c r="C1710" i="11"/>
  <c r="C1709" i="11"/>
  <c r="C1708" i="11"/>
  <c r="C1707" i="11"/>
  <c r="C1706" i="11"/>
  <c r="C1705" i="11"/>
  <c r="C1704" i="11"/>
  <c r="C1703" i="11"/>
  <c r="C1702" i="11"/>
  <c r="C1701" i="11"/>
  <c r="C1700" i="11"/>
  <c r="C1699" i="11"/>
  <c r="C1698" i="11"/>
  <c r="C1697" i="11"/>
  <c r="C1696" i="11"/>
  <c r="C1695" i="11"/>
  <c r="C1694" i="11"/>
  <c r="C1693" i="11"/>
  <c r="C1692" i="11"/>
  <c r="C1691" i="11"/>
  <c r="C1690" i="11"/>
  <c r="C1689" i="11"/>
  <c r="C1688" i="11"/>
  <c r="C1687" i="11"/>
  <c r="C1686" i="11"/>
  <c r="C1685" i="11"/>
  <c r="C1684" i="11"/>
  <c r="C1683" i="11"/>
  <c r="C1682" i="11"/>
  <c r="C1681" i="11"/>
  <c r="C1680" i="11"/>
  <c r="C1679" i="11"/>
  <c r="C1678" i="11"/>
  <c r="C1677" i="11"/>
  <c r="C1676" i="11"/>
  <c r="C1675" i="11"/>
  <c r="C1674" i="11"/>
  <c r="C1673" i="11"/>
  <c r="C1672" i="11"/>
  <c r="C1671" i="11"/>
  <c r="C1670" i="11"/>
  <c r="C1669" i="11"/>
  <c r="C1668" i="11"/>
  <c r="C1667" i="11"/>
  <c r="C1666" i="11"/>
  <c r="C1665" i="11"/>
  <c r="C1664" i="11"/>
  <c r="C1663" i="11"/>
  <c r="C1662" i="11"/>
  <c r="C1661" i="11"/>
  <c r="C1660" i="11"/>
  <c r="C1659" i="11"/>
  <c r="C1658" i="11"/>
  <c r="C1657" i="11"/>
  <c r="C1656" i="11"/>
  <c r="C1655" i="11"/>
  <c r="C1654" i="11"/>
  <c r="C1653" i="11"/>
  <c r="C1652" i="11"/>
  <c r="C1651" i="11"/>
  <c r="C1650" i="11"/>
  <c r="C1649" i="11"/>
  <c r="C1648" i="11"/>
  <c r="C1647" i="11"/>
  <c r="C1646" i="11"/>
  <c r="C1645" i="11"/>
  <c r="C1644" i="11"/>
  <c r="C1643" i="11"/>
  <c r="C1642" i="11"/>
  <c r="C1641" i="11"/>
  <c r="C1640" i="11"/>
  <c r="C1639" i="11"/>
  <c r="C1638" i="11"/>
  <c r="C1637" i="11"/>
  <c r="C1636" i="11"/>
  <c r="C1635" i="11"/>
  <c r="C1634" i="11"/>
  <c r="C1633" i="11"/>
  <c r="C1632" i="11"/>
  <c r="C1631" i="11"/>
  <c r="C1630" i="11"/>
  <c r="C1629" i="11"/>
  <c r="C1628" i="11"/>
  <c r="C1627" i="11"/>
  <c r="C1626" i="11"/>
  <c r="C1625" i="11"/>
  <c r="C1624" i="11"/>
  <c r="C1623" i="11"/>
  <c r="C1622" i="11"/>
  <c r="C1621" i="11"/>
  <c r="C1620" i="11"/>
  <c r="C1619" i="11"/>
  <c r="C1618" i="11"/>
  <c r="C1617" i="11"/>
  <c r="C1616" i="11"/>
  <c r="C1615" i="11"/>
  <c r="C1614" i="11"/>
  <c r="C1613" i="11"/>
  <c r="C1612" i="11"/>
  <c r="C1611" i="11"/>
  <c r="C1610" i="11"/>
  <c r="C1609" i="11"/>
  <c r="C1608" i="11"/>
  <c r="C1607" i="11"/>
  <c r="C1606" i="11"/>
  <c r="C1605" i="11"/>
  <c r="C1604" i="11"/>
  <c r="C1603" i="11"/>
  <c r="C1602" i="11"/>
  <c r="C1601" i="11"/>
  <c r="C1600" i="11"/>
  <c r="C1599" i="11"/>
  <c r="C1598" i="11"/>
  <c r="C1597" i="11"/>
  <c r="C1596" i="11"/>
  <c r="C1595" i="11"/>
  <c r="C1594" i="11"/>
  <c r="C1593" i="11"/>
  <c r="C1592" i="11"/>
  <c r="C1591" i="11"/>
  <c r="C1590" i="11"/>
  <c r="C1589" i="11"/>
  <c r="C1588" i="11"/>
  <c r="C1587" i="11"/>
  <c r="C1586" i="11"/>
  <c r="C1585" i="11"/>
  <c r="C1584" i="11"/>
  <c r="C1583" i="11"/>
  <c r="C1582" i="11"/>
  <c r="C1581" i="11"/>
  <c r="C1580" i="11"/>
  <c r="C1579" i="11"/>
  <c r="C1578" i="11"/>
  <c r="C1577" i="11"/>
  <c r="C1576" i="11"/>
  <c r="C1575" i="11"/>
  <c r="C1574" i="11"/>
  <c r="C1573" i="11"/>
  <c r="C1572" i="11"/>
  <c r="C1571" i="11"/>
  <c r="C1570" i="11"/>
  <c r="C1569" i="11"/>
  <c r="C1568" i="11"/>
  <c r="C1567" i="11"/>
  <c r="C1566" i="11"/>
  <c r="C1565" i="11"/>
  <c r="C1564" i="11"/>
  <c r="C1563" i="11"/>
  <c r="C1562" i="11"/>
  <c r="C1561" i="11"/>
  <c r="C1560" i="11"/>
  <c r="C1559" i="11"/>
  <c r="C1558" i="11"/>
  <c r="C1557" i="11"/>
  <c r="C1556" i="11"/>
  <c r="C1555" i="11"/>
  <c r="C1554" i="11"/>
  <c r="C1553" i="11"/>
  <c r="C1552" i="11"/>
  <c r="C1551" i="11"/>
  <c r="C1550" i="11"/>
  <c r="C1549" i="11"/>
  <c r="C1548" i="11"/>
  <c r="C1547" i="11"/>
  <c r="C1546" i="11"/>
  <c r="C1545" i="11"/>
  <c r="C1544" i="11"/>
  <c r="C1543" i="11"/>
  <c r="C1542" i="11"/>
  <c r="C1541" i="11"/>
  <c r="C1540" i="11"/>
  <c r="C1539" i="11"/>
  <c r="C1538" i="11"/>
  <c r="C1537" i="11"/>
  <c r="C1536" i="11"/>
  <c r="C1535" i="11"/>
  <c r="C1534" i="11"/>
  <c r="C1533" i="11"/>
  <c r="C1532" i="11"/>
  <c r="C1531" i="11"/>
  <c r="C1530" i="11"/>
  <c r="C1529" i="11"/>
  <c r="C1528" i="11"/>
  <c r="C1527" i="11"/>
  <c r="C1526" i="11"/>
  <c r="C1525" i="11"/>
  <c r="C1524" i="11"/>
  <c r="C1523" i="11"/>
  <c r="C1522" i="11"/>
  <c r="C1521" i="11"/>
  <c r="C1520" i="11"/>
  <c r="C1519" i="11"/>
  <c r="C1518" i="11"/>
  <c r="C1517" i="11"/>
  <c r="C1516" i="11"/>
  <c r="C1515" i="11"/>
  <c r="C1514" i="11"/>
  <c r="C1513" i="11"/>
  <c r="C1512" i="11"/>
  <c r="C1511" i="11"/>
  <c r="C1510" i="11"/>
  <c r="C1509" i="11"/>
  <c r="C1508" i="11"/>
  <c r="C1507" i="11"/>
  <c r="C1506" i="11"/>
  <c r="C1505" i="11"/>
  <c r="C1504" i="11"/>
  <c r="C1503" i="11"/>
  <c r="C1502" i="11"/>
  <c r="C1501" i="11"/>
  <c r="C1500" i="11"/>
  <c r="C1499" i="11"/>
  <c r="C1498" i="11"/>
  <c r="C1497" i="11"/>
  <c r="C1496" i="11"/>
  <c r="C1495" i="11"/>
  <c r="C1494" i="11"/>
  <c r="C1493" i="11"/>
  <c r="C1492" i="11"/>
  <c r="C1491" i="11"/>
  <c r="C1490" i="11"/>
  <c r="C1489" i="11"/>
  <c r="C1488" i="11"/>
  <c r="C1487" i="11"/>
  <c r="C1486" i="11"/>
  <c r="C1485" i="11"/>
  <c r="C1484" i="11"/>
  <c r="C1483" i="11"/>
  <c r="C1482" i="11"/>
  <c r="C1481" i="11"/>
  <c r="C1480" i="11"/>
  <c r="C1479" i="11"/>
  <c r="C1478" i="11"/>
  <c r="C1477" i="11"/>
  <c r="C1476" i="11"/>
  <c r="C1475" i="11"/>
  <c r="C1474" i="11"/>
  <c r="C1473" i="11"/>
  <c r="C1472" i="11"/>
  <c r="C1471" i="11"/>
  <c r="C1470" i="11"/>
  <c r="C1469" i="11"/>
  <c r="C1468" i="11"/>
  <c r="C1467" i="11"/>
  <c r="C1466" i="11"/>
  <c r="C1465" i="11"/>
  <c r="C1464" i="11"/>
  <c r="C1463" i="11"/>
  <c r="C1462" i="11"/>
  <c r="C1461" i="11"/>
  <c r="C1460" i="11"/>
  <c r="C1459" i="11"/>
  <c r="C1458" i="11"/>
  <c r="C1457" i="11"/>
  <c r="C1456" i="11"/>
  <c r="C1455" i="11"/>
  <c r="C1454" i="11"/>
  <c r="C1453" i="11"/>
  <c r="C1452" i="11"/>
  <c r="C1451" i="11"/>
  <c r="C1450" i="11"/>
  <c r="C1449" i="11"/>
  <c r="C1448" i="11"/>
  <c r="C1447" i="11"/>
  <c r="C1446" i="11"/>
  <c r="C1445" i="11"/>
  <c r="C1444" i="11"/>
  <c r="C1443" i="11"/>
  <c r="C1442" i="11"/>
  <c r="C1441" i="11"/>
  <c r="C1440" i="11"/>
  <c r="C1439" i="11"/>
  <c r="C1438" i="11"/>
  <c r="C1437" i="11"/>
  <c r="C1436" i="11"/>
  <c r="C1435" i="11"/>
  <c r="C1434" i="11"/>
  <c r="C1433" i="11"/>
  <c r="C1432" i="11"/>
  <c r="C1431" i="11"/>
  <c r="C1430" i="11"/>
  <c r="C1429" i="11"/>
  <c r="C1428" i="11"/>
  <c r="C1427" i="11"/>
  <c r="C1426" i="11"/>
  <c r="C1425" i="11"/>
  <c r="C1424" i="11"/>
  <c r="C1423" i="11"/>
  <c r="C1422" i="11"/>
  <c r="C1421" i="11"/>
  <c r="C1420" i="11"/>
  <c r="C1419" i="11"/>
  <c r="C1418" i="11"/>
  <c r="C1417" i="11"/>
  <c r="C1416" i="11"/>
  <c r="C1415" i="11"/>
  <c r="C1414" i="11"/>
  <c r="C1413" i="11"/>
  <c r="C1412" i="11"/>
  <c r="C1411" i="11"/>
  <c r="C1410" i="11"/>
  <c r="C1409" i="11"/>
  <c r="C1408" i="11"/>
  <c r="C1407" i="11"/>
  <c r="C1406" i="11"/>
  <c r="C1405" i="11"/>
  <c r="C1404" i="11"/>
  <c r="C1403" i="11"/>
  <c r="C1402" i="11"/>
  <c r="C1401" i="11"/>
  <c r="C1400" i="11"/>
  <c r="C1399" i="11"/>
  <c r="C1398" i="11"/>
  <c r="C1397" i="11"/>
  <c r="C1396" i="11"/>
  <c r="C1395" i="11"/>
  <c r="C1394" i="11"/>
  <c r="C1393" i="11"/>
  <c r="C1392" i="11"/>
  <c r="C1391" i="11"/>
  <c r="C1390" i="11"/>
  <c r="C1389" i="11"/>
  <c r="C1388" i="11"/>
  <c r="C1387" i="11"/>
  <c r="C1386" i="11"/>
  <c r="C1385" i="11"/>
  <c r="C1384" i="11"/>
  <c r="C1383" i="11"/>
  <c r="C1382" i="11"/>
  <c r="C1381" i="11"/>
  <c r="C1380" i="11"/>
  <c r="C1379" i="11"/>
  <c r="C1378" i="11"/>
  <c r="C1377" i="11"/>
  <c r="C1376" i="11"/>
  <c r="C1375" i="11"/>
  <c r="C1374" i="11"/>
  <c r="C1373" i="11"/>
  <c r="C1372" i="11"/>
  <c r="C1371" i="11"/>
  <c r="C1370" i="11"/>
  <c r="C1369" i="11"/>
  <c r="C1368" i="11"/>
  <c r="C1367" i="11"/>
  <c r="C1366" i="11"/>
  <c r="C1365" i="11"/>
  <c r="C1364" i="11"/>
  <c r="C1363" i="11"/>
  <c r="C1362" i="11"/>
  <c r="C1361" i="11"/>
  <c r="C1360" i="11"/>
  <c r="C1359" i="11"/>
  <c r="C1358" i="11"/>
  <c r="C1357" i="11"/>
  <c r="C1356" i="11"/>
  <c r="C1355" i="11"/>
  <c r="C1354" i="11"/>
  <c r="C1353" i="11"/>
  <c r="C1352" i="11"/>
  <c r="C1351" i="11"/>
  <c r="C1350" i="11"/>
  <c r="C1349" i="11"/>
  <c r="C1348" i="11"/>
  <c r="C1347" i="11"/>
  <c r="C1346" i="11"/>
  <c r="C1345" i="11"/>
  <c r="C1344" i="11"/>
  <c r="C1343" i="11"/>
  <c r="C1342" i="11"/>
  <c r="C1341" i="11"/>
  <c r="C1340" i="11"/>
  <c r="C1339" i="11"/>
  <c r="C1338" i="11"/>
  <c r="C1337" i="11"/>
  <c r="C1336" i="11"/>
  <c r="C1335" i="11"/>
  <c r="C1334" i="11"/>
  <c r="C1333" i="11"/>
  <c r="C1332" i="11"/>
  <c r="C1331" i="11"/>
  <c r="C1330" i="11"/>
  <c r="C1329" i="11"/>
  <c r="C1328" i="11"/>
  <c r="C1327" i="11"/>
  <c r="C1326" i="11"/>
  <c r="C1325" i="11"/>
  <c r="C1324" i="11"/>
  <c r="C1323" i="11"/>
  <c r="C1322" i="11"/>
  <c r="C1321" i="11"/>
  <c r="C1320" i="11"/>
  <c r="C1319" i="11"/>
  <c r="C1318" i="11"/>
  <c r="C1317" i="11"/>
  <c r="C1316" i="11"/>
  <c r="C1315" i="11"/>
  <c r="C1314" i="11"/>
  <c r="C1313" i="11"/>
  <c r="C1312" i="11"/>
  <c r="C1311" i="11"/>
  <c r="C1310" i="11"/>
  <c r="C1309" i="11"/>
  <c r="C1308" i="11"/>
  <c r="C1307" i="11"/>
  <c r="C1306" i="11"/>
  <c r="C1305" i="11"/>
  <c r="C1304" i="11"/>
  <c r="C1303" i="11"/>
  <c r="C1302" i="11"/>
  <c r="C1301" i="11"/>
  <c r="C1300" i="11"/>
  <c r="C1299" i="11"/>
  <c r="C1298" i="11"/>
  <c r="C1297" i="11"/>
  <c r="C1296" i="11"/>
  <c r="C1295" i="11"/>
  <c r="C1294" i="11"/>
  <c r="C1293" i="11"/>
  <c r="C1292" i="11"/>
  <c r="C1291" i="11"/>
  <c r="C1290" i="11"/>
  <c r="C1289" i="11"/>
  <c r="C1288" i="11"/>
  <c r="C1287" i="11"/>
  <c r="C1286" i="11"/>
  <c r="C1285" i="11"/>
  <c r="C1284" i="11"/>
  <c r="C1283" i="11"/>
  <c r="C1282" i="11"/>
  <c r="C1281" i="11"/>
  <c r="C1280" i="11"/>
  <c r="C1279" i="11"/>
  <c r="C1278" i="11"/>
  <c r="C1277" i="11"/>
  <c r="C1276" i="11"/>
  <c r="C1275" i="11"/>
  <c r="C1274" i="11"/>
  <c r="C1273" i="11"/>
  <c r="C1272" i="11"/>
  <c r="C1271" i="11"/>
  <c r="C1270" i="11"/>
  <c r="C1269" i="11"/>
  <c r="C1268" i="11"/>
  <c r="C1267" i="11"/>
  <c r="C1266" i="11"/>
  <c r="C1265" i="11"/>
  <c r="C1264" i="11"/>
  <c r="C1263" i="11"/>
  <c r="C1262" i="11"/>
  <c r="C1261" i="11"/>
  <c r="C1260" i="11"/>
  <c r="C1259" i="11"/>
  <c r="C1258" i="11"/>
  <c r="C1257" i="11"/>
  <c r="C1256" i="11"/>
  <c r="C1255" i="11"/>
  <c r="C1254" i="11"/>
  <c r="C1253" i="11"/>
  <c r="C1252" i="11"/>
  <c r="C1251" i="11"/>
  <c r="C1250" i="11"/>
  <c r="C1249" i="11"/>
  <c r="C1248" i="11"/>
  <c r="C1247" i="11"/>
  <c r="C1246" i="11"/>
  <c r="C1245" i="11"/>
  <c r="C1244" i="11"/>
  <c r="C1243" i="11"/>
  <c r="C1242" i="11"/>
  <c r="C1241" i="11"/>
  <c r="C1240" i="11"/>
  <c r="C1239" i="11"/>
  <c r="C1238" i="11"/>
  <c r="C1237" i="11"/>
  <c r="C1236" i="11"/>
  <c r="C1235" i="11"/>
  <c r="C1234" i="11"/>
  <c r="C1233" i="11"/>
  <c r="C1232" i="11"/>
  <c r="C1231" i="11"/>
  <c r="C1230" i="11"/>
  <c r="C1229" i="11"/>
  <c r="C1228" i="11"/>
  <c r="C1227" i="11"/>
  <c r="C1226" i="11"/>
  <c r="C1225" i="11"/>
  <c r="C1224" i="11"/>
  <c r="C1223" i="11"/>
  <c r="C1222" i="11"/>
  <c r="C1221" i="11"/>
  <c r="C1220" i="11"/>
  <c r="C1219" i="11"/>
  <c r="C1218" i="11"/>
  <c r="C1217" i="11"/>
  <c r="C1216" i="11"/>
  <c r="C1215" i="11"/>
  <c r="C1214" i="11"/>
  <c r="C1213" i="11"/>
  <c r="C1212" i="11"/>
  <c r="C1211" i="11"/>
  <c r="C1210" i="11"/>
  <c r="C1209" i="11"/>
  <c r="C1208" i="11"/>
  <c r="C1207" i="11"/>
  <c r="C1206" i="11"/>
  <c r="C1205" i="11"/>
  <c r="C1204" i="11"/>
  <c r="C1203" i="11"/>
  <c r="C1202" i="11"/>
  <c r="C1201" i="11"/>
  <c r="C1200" i="11"/>
  <c r="C1199" i="11"/>
  <c r="C1198" i="11"/>
  <c r="C1197" i="11"/>
  <c r="C1196" i="11"/>
  <c r="C1195" i="11"/>
  <c r="C1194" i="11"/>
  <c r="C1193" i="11"/>
  <c r="C1192" i="11"/>
  <c r="C1191" i="11"/>
  <c r="C1190" i="11"/>
  <c r="C1189" i="11"/>
  <c r="C1188" i="11"/>
  <c r="C1187" i="11"/>
  <c r="C1186" i="11"/>
  <c r="C1185" i="11"/>
  <c r="C1184" i="11"/>
  <c r="C1183" i="11"/>
  <c r="C1182" i="11"/>
  <c r="C1181" i="11"/>
  <c r="C1180" i="11"/>
  <c r="C1179" i="11"/>
  <c r="C1178" i="11"/>
  <c r="C1177" i="11"/>
  <c r="C1176" i="11"/>
  <c r="C1175" i="11"/>
  <c r="C1174" i="11"/>
  <c r="C1173" i="11"/>
  <c r="C1172" i="11"/>
  <c r="C1171" i="11"/>
  <c r="C1170" i="11"/>
  <c r="C1169" i="11"/>
  <c r="C1168" i="11"/>
  <c r="C1167" i="11"/>
  <c r="C1166" i="11"/>
  <c r="C1165" i="11"/>
  <c r="C1164" i="11"/>
  <c r="C1163" i="11"/>
  <c r="C1162" i="11"/>
  <c r="C1161" i="11"/>
  <c r="C1160" i="11"/>
  <c r="C1159" i="11"/>
  <c r="C1158" i="11"/>
  <c r="C1157" i="11"/>
  <c r="C1156" i="11"/>
  <c r="C1155" i="11"/>
  <c r="C1154" i="11"/>
  <c r="C1153" i="11"/>
  <c r="C1152" i="11"/>
  <c r="C1151" i="11"/>
  <c r="C1150" i="11"/>
  <c r="C1149" i="11"/>
  <c r="C1148" i="11"/>
  <c r="C1147" i="11"/>
  <c r="C1146" i="11"/>
  <c r="C1145" i="11"/>
  <c r="C1144" i="11"/>
  <c r="C1143" i="11"/>
  <c r="C1142" i="11"/>
  <c r="C1141" i="11"/>
  <c r="C1140" i="11"/>
  <c r="C1139" i="11"/>
  <c r="C1138" i="11"/>
  <c r="C1137" i="11"/>
  <c r="C1136" i="11"/>
  <c r="C1135" i="11"/>
  <c r="C1134" i="11"/>
  <c r="C1133" i="11"/>
  <c r="C1132" i="11"/>
  <c r="C1131" i="11"/>
  <c r="C1130" i="11"/>
  <c r="C1129" i="11"/>
  <c r="C1128" i="11"/>
  <c r="C1127" i="11"/>
  <c r="C1126" i="11"/>
  <c r="C1125" i="11"/>
  <c r="C1124" i="11"/>
  <c r="C1123" i="11"/>
  <c r="C1122" i="11"/>
  <c r="C1121" i="11"/>
  <c r="C1120" i="11"/>
  <c r="C1119" i="11"/>
  <c r="C1118" i="11"/>
  <c r="C1117" i="11"/>
  <c r="C1116" i="11"/>
  <c r="C1115" i="11"/>
  <c r="C1114" i="11"/>
  <c r="C1113" i="11"/>
  <c r="C1112" i="11"/>
  <c r="C1111" i="11"/>
  <c r="C1110" i="11"/>
  <c r="C1109" i="11"/>
  <c r="C1108" i="11"/>
  <c r="C1107" i="11"/>
  <c r="C1106" i="11"/>
  <c r="C1105" i="11"/>
  <c r="C1104" i="11"/>
  <c r="C1103" i="11"/>
  <c r="C1102" i="11"/>
  <c r="C1101" i="11"/>
  <c r="C1100" i="11"/>
  <c r="C1099" i="11"/>
  <c r="C1098" i="11"/>
  <c r="C1097" i="11"/>
  <c r="C1096" i="11"/>
  <c r="C1095" i="11"/>
  <c r="C1094" i="11"/>
  <c r="C1093" i="11"/>
  <c r="C1092" i="11"/>
  <c r="C1091" i="11"/>
  <c r="C1090" i="11"/>
  <c r="C1089" i="11"/>
  <c r="C1088" i="11"/>
  <c r="C1087" i="11"/>
  <c r="C1086" i="11"/>
  <c r="C1085" i="11"/>
  <c r="C1084" i="11"/>
  <c r="C1083" i="11"/>
  <c r="C1082" i="11"/>
  <c r="C1081" i="11"/>
  <c r="C1080" i="11"/>
  <c r="C1079" i="11"/>
  <c r="C1078" i="11"/>
  <c r="C1077" i="11"/>
  <c r="C1076" i="11"/>
  <c r="C1075" i="11"/>
  <c r="C1074" i="11"/>
  <c r="C1073" i="11"/>
  <c r="C1072" i="11"/>
  <c r="C1071" i="11"/>
  <c r="C1070" i="11"/>
  <c r="C1069" i="11"/>
  <c r="C1068" i="11"/>
  <c r="C1067" i="11"/>
  <c r="C1066" i="11"/>
  <c r="C1065" i="11"/>
  <c r="C1064" i="11"/>
  <c r="C1063" i="11"/>
  <c r="C1062" i="11"/>
  <c r="C1061" i="11"/>
  <c r="C1060" i="11"/>
  <c r="C1059" i="11"/>
  <c r="C1058" i="11"/>
  <c r="C1057" i="11"/>
  <c r="C1056" i="11"/>
  <c r="C1055" i="11"/>
  <c r="C1054" i="11"/>
  <c r="C1053" i="11"/>
  <c r="C1052" i="11"/>
  <c r="C1051" i="11"/>
  <c r="C1050" i="11"/>
  <c r="C1049" i="11"/>
  <c r="C1048" i="11"/>
  <c r="C1047" i="11"/>
  <c r="C1046" i="11"/>
  <c r="C1045" i="11"/>
  <c r="C1044" i="11"/>
  <c r="C1043" i="11"/>
  <c r="C1042" i="11"/>
  <c r="C1041" i="11"/>
  <c r="C1040" i="11"/>
  <c r="C1039" i="11"/>
  <c r="C1038" i="11"/>
  <c r="C1037" i="11"/>
  <c r="C1036" i="11"/>
  <c r="C1035" i="11"/>
  <c r="C1034" i="11"/>
  <c r="C1033" i="11"/>
  <c r="C1032" i="11"/>
  <c r="C1031" i="11"/>
  <c r="C1030" i="11"/>
  <c r="C1029" i="11"/>
  <c r="C1028" i="11"/>
  <c r="C1027" i="11"/>
  <c r="C1026" i="11"/>
  <c r="C1025" i="11"/>
  <c r="C1024" i="11"/>
  <c r="C1023" i="11"/>
  <c r="C1022" i="11"/>
  <c r="C1021" i="11"/>
  <c r="C1020" i="11"/>
  <c r="C1019" i="11"/>
  <c r="C1018" i="11"/>
  <c r="C1017" i="11"/>
  <c r="C1016" i="11"/>
  <c r="C1015" i="11"/>
  <c r="C1014" i="11"/>
  <c r="C1013" i="11"/>
  <c r="C1012" i="11"/>
  <c r="C1011" i="11"/>
  <c r="C1010" i="11"/>
  <c r="C1009" i="11"/>
  <c r="C1008" i="11"/>
  <c r="C1007" i="11"/>
  <c r="C1006" i="11"/>
  <c r="C1005" i="11"/>
  <c r="C1004" i="11"/>
  <c r="C1003" i="11"/>
  <c r="C1002" i="11"/>
  <c r="C1001" i="11"/>
  <c r="C1000" i="11"/>
  <c r="C999" i="11"/>
  <c r="C998" i="11"/>
  <c r="C997" i="11"/>
  <c r="C996" i="11"/>
  <c r="C995" i="11"/>
  <c r="C994" i="11"/>
  <c r="C993" i="11"/>
  <c r="C992" i="11"/>
  <c r="C991" i="11"/>
  <c r="C990" i="11"/>
  <c r="C989" i="11"/>
  <c r="C988" i="11"/>
  <c r="C987" i="11"/>
  <c r="C986" i="11"/>
  <c r="C985" i="11"/>
  <c r="C984" i="11"/>
  <c r="C983" i="11"/>
  <c r="C982" i="11"/>
  <c r="C981" i="11"/>
  <c r="C980" i="11"/>
  <c r="C979" i="11"/>
  <c r="C978" i="11"/>
  <c r="C977" i="11"/>
  <c r="C976" i="11"/>
  <c r="C975" i="11"/>
  <c r="C974" i="11"/>
  <c r="C973" i="11"/>
  <c r="C972" i="11"/>
  <c r="C971" i="11"/>
  <c r="C970" i="11"/>
  <c r="C969" i="11"/>
  <c r="C968" i="11"/>
  <c r="C967" i="11"/>
  <c r="C966" i="11"/>
  <c r="C965" i="11"/>
  <c r="C964" i="11"/>
  <c r="C963" i="11"/>
  <c r="C962" i="11"/>
  <c r="C961" i="11"/>
  <c r="C960" i="11"/>
  <c r="C959" i="11"/>
  <c r="C958" i="11"/>
  <c r="C957" i="11"/>
  <c r="C956" i="11"/>
  <c r="C955" i="11"/>
  <c r="C954" i="11"/>
  <c r="C953" i="11"/>
  <c r="C952" i="11"/>
  <c r="C951" i="11"/>
  <c r="C950" i="11"/>
  <c r="C949" i="11"/>
  <c r="C948" i="11"/>
  <c r="C947" i="11"/>
  <c r="C946" i="11"/>
  <c r="C945" i="11"/>
  <c r="C944" i="11"/>
  <c r="C943" i="11"/>
  <c r="C942" i="11"/>
  <c r="C941" i="11"/>
  <c r="C940" i="11"/>
  <c r="C939" i="11"/>
  <c r="C938" i="11"/>
  <c r="C937" i="11"/>
  <c r="C936" i="11"/>
  <c r="C935" i="11"/>
  <c r="C934" i="11"/>
  <c r="C933" i="11"/>
  <c r="C932" i="11"/>
  <c r="C931" i="11"/>
  <c r="C930" i="11"/>
  <c r="C929" i="11"/>
  <c r="C928" i="11"/>
  <c r="C927" i="11"/>
  <c r="C926" i="11"/>
  <c r="C925" i="11"/>
  <c r="C924" i="11"/>
  <c r="C923" i="11"/>
  <c r="C922" i="11"/>
  <c r="C921" i="11"/>
  <c r="C920" i="11"/>
  <c r="C919" i="11"/>
  <c r="C918" i="11"/>
  <c r="C917" i="11"/>
  <c r="C916" i="11"/>
  <c r="C915" i="11"/>
  <c r="C914" i="11"/>
  <c r="C913" i="11"/>
  <c r="C912" i="11"/>
  <c r="C911" i="11"/>
  <c r="C910" i="11"/>
  <c r="C909" i="11"/>
  <c r="C908" i="11"/>
  <c r="C907" i="11"/>
  <c r="C906" i="11"/>
  <c r="C905" i="11"/>
  <c r="C904" i="11"/>
  <c r="C903" i="11"/>
  <c r="C902" i="11"/>
  <c r="C901" i="11"/>
  <c r="C900" i="11"/>
  <c r="C899" i="11"/>
  <c r="C898" i="11"/>
  <c r="C897" i="11"/>
  <c r="C896" i="11"/>
  <c r="C895" i="11"/>
  <c r="C894" i="11"/>
  <c r="C893" i="11"/>
  <c r="C892" i="11"/>
  <c r="C891" i="11"/>
  <c r="C890" i="11"/>
  <c r="C889" i="11"/>
  <c r="C888" i="11"/>
  <c r="C887" i="11"/>
  <c r="C886" i="11"/>
  <c r="C885" i="11"/>
  <c r="C884" i="11"/>
  <c r="C883" i="11"/>
  <c r="C882" i="11"/>
  <c r="C881" i="11"/>
  <c r="C880" i="11"/>
  <c r="C879" i="11"/>
  <c r="C878" i="11"/>
  <c r="C877" i="11"/>
  <c r="C876" i="11"/>
  <c r="C875" i="11"/>
  <c r="C874" i="11"/>
  <c r="C873" i="11"/>
  <c r="C872" i="11"/>
  <c r="C871" i="11"/>
  <c r="C870" i="11"/>
  <c r="C869" i="11"/>
  <c r="C868" i="11"/>
  <c r="C867" i="11"/>
  <c r="C866" i="11"/>
  <c r="C865" i="11"/>
  <c r="C864" i="11"/>
  <c r="C863" i="11"/>
  <c r="C862" i="11"/>
  <c r="C861" i="11"/>
  <c r="C860" i="11"/>
  <c r="C859" i="11"/>
  <c r="C858" i="11"/>
  <c r="C857" i="11"/>
  <c r="C856" i="11"/>
  <c r="C855" i="11"/>
  <c r="C854" i="11"/>
  <c r="C853" i="11"/>
  <c r="C852" i="11"/>
  <c r="C851" i="11"/>
  <c r="C850" i="11"/>
  <c r="C849" i="11"/>
  <c r="C848" i="11"/>
  <c r="C847" i="11"/>
  <c r="C846" i="11"/>
  <c r="C845" i="11"/>
  <c r="C844" i="11"/>
  <c r="C843" i="11"/>
  <c r="C842" i="11"/>
  <c r="C841" i="11"/>
  <c r="C840" i="11"/>
  <c r="C839" i="11"/>
  <c r="C838" i="11"/>
  <c r="C837" i="11"/>
  <c r="C836" i="11"/>
  <c r="C835" i="11"/>
  <c r="C834" i="11"/>
  <c r="C833" i="11"/>
  <c r="C832" i="11"/>
  <c r="C831" i="11"/>
  <c r="C830" i="11"/>
  <c r="C829" i="11"/>
  <c r="C828" i="11"/>
  <c r="C827" i="11"/>
  <c r="C826" i="11"/>
  <c r="C825" i="11"/>
  <c r="C824" i="11"/>
  <c r="C823" i="11"/>
  <c r="C822" i="11"/>
  <c r="C821" i="11"/>
  <c r="C820" i="11"/>
  <c r="C819" i="11"/>
  <c r="C818" i="11"/>
  <c r="C817" i="11"/>
  <c r="C816" i="11"/>
  <c r="C815" i="11"/>
  <c r="C814" i="11"/>
  <c r="C813" i="11"/>
  <c r="C812" i="11"/>
  <c r="C811" i="11"/>
  <c r="C810" i="11"/>
  <c r="C809" i="11"/>
  <c r="C808" i="11"/>
  <c r="C807" i="11"/>
  <c r="C806" i="11"/>
  <c r="C805" i="11"/>
  <c r="C804" i="11"/>
  <c r="C803" i="11"/>
  <c r="C802" i="11"/>
  <c r="C801" i="11"/>
  <c r="C800" i="11"/>
  <c r="C799" i="11"/>
  <c r="C798" i="11"/>
  <c r="C797" i="11"/>
  <c r="C796" i="11"/>
  <c r="C795" i="11"/>
  <c r="C794" i="11"/>
  <c r="C793" i="11"/>
  <c r="C792" i="11"/>
  <c r="C791" i="11"/>
  <c r="C790" i="11"/>
  <c r="C789" i="11"/>
  <c r="C788" i="11"/>
  <c r="C787" i="11"/>
  <c r="C786" i="11"/>
  <c r="C785" i="11"/>
  <c r="C784" i="11"/>
  <c r="C783" i="11"/>
  <c r="C782" i="11"/>
  <c r="C781" i="11"/>
  <c r="C780" i="11"/>
  <c r="C779" i="11"/>
  <c r="C778" i="11"/>
  <c r="C777" i="11"/>
  <c r="C776" i="11"/>
  <c r="C775" i="11"/>
  <c r="C774" i="11"/>
  <c r="C773" i="11"/>
  <c r="C772" i="11"/>
  <c r="C771" i="11"/>
  <c r="C770" i="11"/>
  <c r="C769" i="11"/>
  <c r="C768" i="11"/>
  <c r="C767" i="11"/>
  <c r="C766" i="11"/>
  <c r="C765" i="11"/>
  <c r="C764" i="11"/>
  <c r="C763" i="11"/>
  <c r="C762" i="11"/>
  <c r="C761" i="11"/>
  <c r="C760" i="11"/>
  <c r="C759" i="11"/>
  <c r="C758" i="11"/>
  <c r="C757" i="11"/>
  <c r="C756" i="11"/>
  <c r="C755" i="11"/>
  <c r="C754" i="11"/>
  <c r="C753" i="11"/>
  <c r="C752" i="11"/>
  <c r="C751" i="11"/>
  <c r="C750" i="11"/>
  <c r="C749" i="11"/>
  <c r="C748" i="11"/>
  <c r="C747" i="11"/>
  <c r="C746" i="11"/>
  <c r="C745" i="11"/>
  <c r="C744" i="11"/>
  <c r="C743" i="11"/>
  <c r="C742" i="11"/>
  <c r="C741" i="11"/>
  <c r="C740" i="11"/>
  <c r="C739" i="11"/>
  <c r="C738" i="11"/>
  <c r="C737" i="11"/>
  <c r="C736" i="11"/>
  <c r="C735" i="11"/>
  <c r="C734" i="11"/>
  <c r="C733" i="11"/>
  <c r="C732" i="11"/>
  <c r="C731" i="11"/>
  <c r="C730" i="11"/>
  <c r="C729" i="11"/>
  <c r="C728" i="11"/>
  <c r="C727" i="11"/>
  <c r="C726" i="11"/>
  <c r="C725" i="11"/>
  <c r="C724" i="11"/>
  <c r="C723" i="11"/>
  <c r="C722" i="11"/>
  <c r="C721" i="11"/>
  <c r="C720" i="11"/>
  <c r="C719" i="11"/>
  <c r="C718" i="11"/>
  <c r="C717" i="11"/>
  <c r="C716" i="11"/>
  <c r="C715" i="11"/>
  <c r="C714" i="11"/>
  <c r="C713" i="11"/>
  <c r="C712" i="11"/>
  <c r="C711" i="11"/>
  <c r="C710" i="11"/>
  <c r="C709" i="11"/>
  <c r="C708" i="11"/>
  <c r="C707" i="11"/>
  <c r="C706" i="11"/>
  <c r="C705" i="11"/>
  <c r="C704" i="11"/>
  <c r="C703" i="11"/>
  <c r="C702" i="11"/>
  <c r="C701" i="11"/>
  <c r="C700" i="11"/>
  <c r="C699" i="11"/>
  <c r="C698" i="11"/>
  <c r="C697" i="11"/>
  <c r="C696" i="11"/>
  <c r="C695" i="11"/>
  <c r="C694" i="11"/>
  <c r="C693" i="11"/>
  <c r="C692" i="11"/>
  <c r="C691" i="11"/>
  <c r="C690" i="11"/>
  <c r="C689" i="11"/>
  <c r="C688" i="11"/>
  <c r="C687" i="11"/>
  <c r="C686" i="11"/>
  <c r="C685" i="11"/>
  <c r="C684" i="11"/>
  <c r="C683" i="11"/>
  <c r="C682" i="11"/>
  <c r="C681" i="11"/>
  <c r="C680" i="11"/>
  <c r="C679" i="11"/>
  <c r="C678" i="11"/>
  <c r="C677" i="11"/>
  <c r="C676" i="11"/>
  <c r="C675" i="11"/>
  <c r="C674" i="11"/>
  <c r="C673" i="11"/>
  <c r="C672" i="11"/>
  <c r="C671" i="11"/>
  <c r="C670" i="11"/>
  <c r="C669" i="11"/>
  <c r="C668" i="11"/>
  <c r="C667" i="11"/>
  <c r="C666" i="11"/>
  <c r="C665" i="11"/>
  <c r="C664" i="11"/>
  <c r="C663" i="11"/>
  <c r="C662" i="11"/>
  <c r="C661" i="11"/>
  <c r="C660" i="11"/>
  <c r="C659" i="11"/>
  <c r="C658" i="11"/>
  <c r="C657" i="11"/>
  <c r="C656" i="11"/>
  <c r="C655" i="11"/>
  <c r="C654" i="11"/>
  <c r="C653" i="11"/>
  <c r="C652" i="11"/>
  <c r="C651" i="11"/>
  <c r="C650" i="11"/>
  <c r="C649" i="11"/>
  <c r="C648" i="11"/>
  <c r="C647" i="11"/>
  <c r="C646" i="11"/>
  <c r="C645" i="11"/>
  <c r="C644" i="11"/>
  <c r="C643" i="11"/>
  <c r="C642" i="11"/>
  <c r="C641" i="11"/>
  <c r="C640" i="11"/>
  <c r="C639" i="11"/>
  <c r="C638" i="11"/>
  <c r="C637" i="11"/>
  <c r="C636" i="11"/>
  <c r="C635" i="11"/>
  <c r="C634" i="11"/>
  <c r="C633" i="11"/>
  <c r="C632" i="11"/>
  <c r="C631" i="11"/>
  <c r="C630" i="11"/>
  <c r="C629" i="11"/>
  <c r="C628" i="11"/>
  <c r="C627" i="11"/>
  <c r="C626" i="11"/>
  <c r="C625" i="11"/>
  <c r="C624" i="11"/>
  <c r="C623" i="11"/>
  <c r="C622" i="11"/>
  <c r="C621" i="11"/>
  <c r="C620" i="11"/>
  <c r="C619" i="11"/>
  <c r="C618" i="11"/>
  <c r="C617" i="11"/>
  <c r="C616" i="11"/>
  <c r="C615" i="11"/>
  <c r="C614" i="11"/>
  <c r="C613" i="11"/>
  <c r="C612" i="11"/>
  <c r="C611" i="11"/>
  <c r="C610" i="11"/>
  <c r="C609" i="11"/>
  <c r="C608" i="11"/>
  <c r="C607" i="11"/>
  <c r="C606" i="11"/>
  <c r="C605" i="11"/>
  <c r="C604" i="11"/>
  <c r="C603" i="11"/>
  <c r="C602" i="11"/>
  <c r="C601" i="11"/>
  <c r="C600" i="11"/>
  <c r="C599" i="11"/>
  <c r="C598" i="11"/>
  <c r="C597" i="11"/>
  <c r="C596" i="11"/>
  <c r="C595" i="11"/>
  <c r="C594" i="11"/>
  <c r="C593" i="11"/>
  <c r="C592" i="11"/>
  <c r="C591" i="11"/>
  <c r="C590" i="11"/>
  <c r="C589" i="11"/>
  <c r="C588" i="11"/>
  <c r="C587" i="11"/>
  <c r="C586" i="11"/>
  <c r="C585" i="11"/>
  <c r="C584" i="11"/>
  <c r="C583" i="11"/>
  <c r="C582" i="11"/>
  <c r="C581" i="11"/>
  <c r="C580" i="11"/>
  <c r="C579" i="11"/>
  <c r="C578" i="11"/>
  <c r="C577" i="11"/>
  <c r="C576" i="11"/>
  <c r="C575" i="11"/>
  <c r="C574" i="11"/>
  <c r="C573" i="11"/>
  <c r="C572" i="11"/>
  <c r="C571" i="11"/>
  <c r="C570" i="11"/>
  <c r="C569" i="11"/>
  <c r="C568" i="11"/>
  <c r="C567" i="11"/>
  <c r="C566" i="11"/>
  <c r="C565" i="11"/>
  <c r="C564" i="11"/>
  <c r="C563" i="11"/>
  <c r="C562" i="11"/>
  <c r="C561" i="11"/>
  <c r="C560" i="11"/>
  <c r="C559" i="11"/>
  <c r="C558" i="11"/>
  <c r="C557" i="11"/>
  <c r="C556" i="11"/>
  <c r="C555" i="11"/>
  <c r="C554" i="11"/>
  <c r="C553" i="11"/>
  <c r="C552" i="11"/>
  <c r="C551" i="11"/>
  <c r="C550" i="11"/>
  <c r="C549" i="11"/>
  <c r="C548" i="11"/>
  <c r="C547" i="11"/>
  <c r="C546" i="11"/>
  <c r="C545" i="11"/>
  <c r="C544" i="11"/>
  <c r="C543" i="11"/>
  <c r="C542" i="11"/>
  <c r="C541" i="11"/>
  <c r="C540" i="11"/>
  <c r="C539" i="11"/>
  <c r="C538" i="11"/>
  <c r="C537" i="11"/>
  <c r="C536" i="11"/>
  <c r="C535" i="11"/>
  <c r="C534" i="11"/>
  <c r="C533" i="11"/>
  <c r="C532" i="11"/>
  <c r="C531" i="11"/>
  <c r="C530" i="11"/>
  <c r="C529" i="11"/>
  <c r="C528" i="11"/>
  <c r="C527" i="11"/>
  <c r="C526" i="11"/>
  <c r="C525" i="11"/>
  <c r="C524" i="11"/>
  <c r="C523" i="11"/>
  <c r="C522" i="11"/>
  <c r="C521" i="11"/>
  <c r="C520" i="11"/>
  <c r="C519" i="11"/>
  <c r="C518" i="11"/>
  <c r="C517" i="11"/>
  <c r="C516" i="11"/>
  <c r="C515" i="11"/>
  <c r="C514" i="11"/>
  <c r="C513" i="11"/>
  <c r="C512" i="11"/>
  <c r="C511" i="11"/>
  <c r="C510" i="11"/>
  <c r="C509" i="11"/>
  <c r="C508" i="11"/>
  <c r="C507" i="11"/>
  <c r="C506" i="11"/>
  <c r="C505" i="11"/>
  <c r="C504" i="11"/>
  <c r="C503" i="11"/>
  <c r="C502" i="11"/>
  <c r="C501" i="11"/>
  <c r="C500" i="11"/>
  <c r="C499" i="11"/>
  <c r="C498" i="11"/>
  <c r="C497" i="11"/>
  <c r="C496" i="11"/>
  <c r="C495" i="11"/>
  <c r="C494" i="11"/>
  <c r="C493" i="11"/>
  <c r="C492" i="11"/>
  <c r="C491" i="11"/>
  <c r="C490" i="11"/>
  <c r="C489" i="11"/>
  <c r="C488" i="11"/>
  <c r="C487" i="11"/>
  <c r="C486" i="11"/>
  <c r="C485" i="11"/>
  <c r="C484" i="11"/>
  <c r="C483" i="11"/>
  <c r="C482" i="11"/>
  <c r="C481" i="11"/>
  <c r="C480" i="11"/>
  <c r="C479" i="11"/>
  <c r="C478" i="11"/>
  <c r="C477" i="11"/>
  <c r="C476" i="11"/>
  <c r="C475" i="11"/>
  <c r="C474" i="11"/>
  <c r="C473" i="11"/>
  <c r="C472" i="11"/>
  <c r="C471" i="11"/>
  <c r="C470" i="11"/>
  <c r="C469" i="11"/>
  <c r="C468" i="11"/>
  <c r="C467" i="11"/>
  <c r="C466" i="11"/>
  <c r="C465" i="11"/>
  <c r="C464" i="11"/>
  <c r="C463" i="11"/>
  <c r="C462" i="11"/>
  <c r="C461" i="11"/>
  <c r="C460" i="11"/>
  <c r="C459" i="11"/>
  <c r="C458" i="11"/>
  <c r="C457" i="11"/>
  <c r="C456" i="11"/>
  <c r="C455" i="11"/>
  <c r="C454" i="11"/>
  <c r="C453" i="11"/>
  <c r="C452" i="11"/>
  <c r="C451" i="11"/>
  <c r="C450" i="11"/>
  <c r="C449" i="11"/>
  <c r="C448" i="11"/>
  <c r="C447" i="11"/>
  <c r="C446" i="11"/>
  <c r="C445" i="11"/>
  <c r="C444" i="11"/>
  <c r="C443" i="11"/>
  <c r="C442" i="11"/>
  <c r="C441" i="11"/>
  <c r="C440" i="11"/>
  <c r="C439" i="11"/>
  <c r="C438" i="11"/>
  <c r="C437" i="11"/>
  <c r="C436" i="11"/>
  <c r="C435" i="11"/>
  <c r="C434" i="11"/>
  <c r="C433" i="11"/>
  <c r="C432" i="11"/>
  <c r="C431" i="11"/>
  <c r="C430" i="11"/>
  <c r="C429" i="11"/>
  <c r="C428" i="11"/>
  <c r="C427" i="11"/>
  <c r="C426" i="11"/>
  <c r="C425" i="11"/>
  <c r="C424" i="11"/>
  <c r="C423" i="11"/>
  <c r="C422" i="11"/>
  <c r="C421" i="11"/>
  <c r="C420" i="11"/>
  <c r="C419" i="11"/>
  <c r="C418" i="11"/>
  <c r="C417" i="11"/>
  <c r="C416" i="11"/>
  <c r="C415" i="11"/>
  <c r="C414" i="11"/>
  <c r="C413" i="11"/>
  <c r="C412" i="11"/>
  <c r="C411" i="11"/>
  <c r="C410" i="11"/>
  <c r="C409" i="11"/>
  <c r="C408" i="11"/>
  <c r="C407" i="11"/>
  <c r="C406" i="11"/>
  <c r="C405" i="11"/>
  <c r="C404" i="11"/>
  <c r="C403" i="11"/>
  <c r="C402" i="11"/>
  <c r="C401" i="11"/>
  <c r="C400" i="11"/>
  <c r="C399" i="11"/>
  <c r="C398" i="11"/>
  <c r="C397" i="11"/>
  <c r="C396" i="11"/>
  <c r="C395" i="11"/>
  <c r="C394" i="11"/>
  <c r="C393" i="11"/>
  <c r="C392" i="11"/>
  <c r="C391" i="11"/>
  <c r="C390" i="11"/>
  <c r="C389" i="11"/>
  <c r="C388" i="11"/>
  <c r="C387" i="11"/>
  <c r="C386" i="11"/>
  <c r="C385" i="11"/>
  <c r="C384" i="11"/>
  <c r="C383" i="11"/>
  <c r="C382" i="11"/>
  <c r="C381" i="11"/>
  <c r="C380" i="11"/>
  <c r="C379" i="11"/>
  <c r="C378" i="11"/>
  <c r="C377" i="11"/>
  <c r="C376" i="11"/>
  <c r="C375" i="11"/>
  <c r="C374" i="11"/>
  <c r="C373" i="11"/>
  <c r="C372" i="11"/>
  <c r="C371" i="11"/>
  <c r="C370" i="11"/>
  <c r="C369" i="11"/>
  <c r="C368" i="11"/>
  <c r="C367" i="11"/>
  <c r="C366" i="11"/>
  <c r="C365" i="11"/>
  <c r="C364" i="11"/>
  <c r="C363" i="11"/>
  <c r="C362" i="11"/>
  <c r="C361" i="11"/>
  <c r="C360" i="11"/>
  <c r="C359" i="11"/>
  <c r="C358" i="11"/>
  <c r="C357" i="11"/>
  <c r="C356" i="11"/>
  <c r="C355" i="11"/>
  <c r="C354" i="11"/>
  <c r="C353" i="11"/>
  <c r="C352" i="11"/>
  <c r="C351" i="11"/>
  <c r="C350" i="11"/>
  <c r="C349" i="11"/>
  <c r="C348" i="11"/>
  <c r="C347" i="11"/>
  <c r="C346" i="11"/>
  <c r="C345" i="11"/>
  <c r="C344" i="11"/>
  <c r="C343" i="11"/>
  <c r="C342" i="11"/>
  <c r="C341" i="11"/>
  <c r="C340" i="11"/>
  <c r="C339" i="11"/>
  <c r="C338" i="11"/>
  <c r="C337" i="11"/>
  <c r="C336" i="11"/>
  <c r="C335" i="11"/>
  <c r="C334" i="11"/>
  <c r="C333" i="11"/>
  <c r="C332" i="11"/>
  <c r="C331" i="11"/>
  <c r="C330" i="11"/>
  <c r="C329" i="11"/>
  <c r="C328" i="11"/>
  <c r="C327" i="11"/>
  <c r="C326" i="11"/>
  <c r="C325" i="11"/>
  <c r="C324" i="11"/>
  <c r="C323" i="11"/>
  <c r="C322" i="11"/>
  <c r="C321" i="11"/>
  <c r="C320" i="11"/>
  <c r="C319" i="11"/>
  <c r="C318" i="11"/>
  <c r="C317" i="11"/>
  <c r="C316" i="11"/>
  <c r="C315" i="11"/>
  <c r="C314" i="11"/>
  <c r="C313" i="11"/>
  <c r="C312" i="11"/>
  <c r="C311" i="11"/>
  <c r="C310" i="11"/>
  <c r="C309" i="11"/>
  <c r="C308" i="11"/>
  <c r="C307" i="11"/>
  <c r="C306" i="11"/>
  <c r="C305" i="11"/>
  <c r="C304" i="11"/>
  <c r="C303" i="11"/>
  <c r="C302" i="11"/>
  <c r="C301" i="11"/>
  <c r="C300" i="11"/>
  <c r="C299" i="11"/>
  <c r="C298" i="11"/>
  <c r="C297" i="11"/>
  <c r="C296" i="11"/>
  <c r="C295" i="11"/>
  <c r="C294" i="11"/>
  <c r="C293" i="11"/>
  <c r="C292" i="11"/>
  <c r="C291" i="11"/>
  <c r="C290" i="11"/>
  <c r="C289" i="11"/>
  <c r="C288" i="11"/>
  <c r="C287" i="11"/>
  <c r="C286" i="11"/>
  <c r="C285" i="11"/>
  <c r="C284" i="11"/>
  <c r="C283" i="11"/>
  <c r="C282" i="11"/>
  <c r="C281" i="11"/>
  <c r="C280" i="11"/>
  <c r="C279" i="11"/>
  <c r="C278" i="11"/>
  <c r="C277" i="11"/>
  <c r="C276" i="11"/>
  <c r="C275" i="11"/>
  <c r="C274" i="11"/>
  <c r="C273" i="11"/>
  <c r="C272" i="11"/>
  <c r="C271" i="11"/>
  <c r="C270" i="11"/>
  <c r="C269" i="11"/>
  <c r="C268" i="11"/>
  <c r="C267" i="11"/>
  <c r="C266" i="11"/>
  <c r="C265" i="11"/>
  <c r="C264" i="11"/>
  <c r="C263" i="11"/>
  <c r="C262" i="11"/>
  <c r="C261" i="11"/>
  <c r="C260" i="11"/>
  <c r="C259" i="11"/>
  <c r="C258" i="11"/>
  <c r="C257" i="11"/>
  <c r="C256" i="11"/>
  <c r="C255" i="11"/>
  <c r="C254" i="11"/>
  <c r="C253" i="11"/>
  <c r="C252" i="11"/>
  <c r="C251" i="11"/>
  <c r="C250" i="11"/>
  <c r="C249" i="11"/>
  <c r="C248" i="11"/>
  <c r="C247" i="11"/>
  <c r="C246" i="11"/>
  <c r="C245" i="11"/>
  <c r="C244" i="11"/>
  <c r="C243" i="11"/>
  <c r="C242" i="11"/>
  <c r="C241" i="11"/>
  <c r="C240" i="11"/>
  <c r="C239" i="11"/>
  <c r="C238" i="11"/>
  <c r="C237" i="11"/>
  <c r="C236" i="11"/>
  <c r="C235" i="11"/>
  <c r="C234" i="11"/>
  <c r="C233" i="11"/>
  <c r="C232" i="11"/>
  <c r="C231" i="11"/>
  <c r="C230" i="11"/>
  <c r="C229" i="11"/>
  <c r="C228" i="11"/>
  <c r="C227" i="11"/>
  <c r="C226" i="11"/>
  <c r="C225" i="11"/>
  <c r="C224" i="11"/>
  <c r="C223" i="11"/>
  <c r="C222" i="11"/>
  <c r="C221" i="11"/>
  <c r="C220" i="11"/>
  <c r="C219" i="11"/>
  <c r="C218" i="11"/>
  <c r="C217" i="11"/>
  <c r="C216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199" i="11"/>
  <c r="C198" i="11"/>
  <c r="C197" i="11"/>
  <c r="C196" i="11"/>
  <c r="C195" i="11"/>
  <c r="C194" i="11"/>
  <c r="C193" i="11"/>
  <c r="C192" i="11"/>
  <c r="C191" i="11"/>
  <c r="C190" i="11"/>
  <c r="C189" i="11"/>
  <c r="C188" i="11"/>
  <c r="C187" i="11"/>
  <c r="C186" i="11"/>
  <c r="C185" i="11"/>
  <c r="C184" i="11"/>
  <c r="C183" i="11"/>
  <c r="C182" i="11"/>
  <c r="C181" i="11"/>
  <c r="C180" i="11"/>
  <c r="C179" i="11"/>
  <c r="C178" i="11"/>
  <c r="C177" i="11"/>
  <c r="C176" i="11"/>
  <c r="C175" i="11"/>
  <c r="C174" i="11"/>
  <c r="C173" i="11"/>
  <c r="C172" i="11"/>
  <c r="C171" i="11"/>
  <c r="C170" i="11"/>
  <c r="C169" i="11"/>
  <c r="C168" i="11"/>
  <c r="C167" i="11"/>
  <c r="C166" i="11"/>
  <c r="C165" i="11"/>
  <c r="C164" i="11"/>
  <c r="C163" i="11"/>
  <c r="C162" i="11"/>
  <c r="C161" i="11"/>
  <c r="C160" i="11"/>
  <c r="C159" i="11"/>
  <c r="C158" i="11"/>
  <c r="C157" i="11"/>
  <c r="C156" i="11"/>
  <c r="C155" i="11"/>
  <c r="C154" i="11"/>
  <c r="C153" i="11"/>
  <c r="C152" i="11"/>
  <c r="C151" i="11"/>
  <c r="C150" i="11"/>
  <c r="C149" i="11"/>
  <c r="C148" i="11"/>
  <c r="C147" i="11"/>
  <c r="C146" i="11"/>
  <c r="C145" i="11"/>
  <c r="C144" i="11"/>
  <c r="C143" i="11"/>
  <c r="C142" i="11"/>
  <c r="C141" i="11"/>
  <c r="C140" i="11"/>
  <c r="C139" i="11"/>
  <c r="C138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5" i="11"/>
  <c r="C124" i="11"/>
  <c r="C123" i="11"/>
  <c r="C122" i="11"/>
  <c r="C121" i="11"/>
  <c r="C120" i="11"/>
  <c r="C119" i="11"/>
  <c r="C118" i="11"/>
  <c r="C117" i="11"/>
  <c r="C116" i="11"/>
  <c r="C115" i="11"/>
  <c r="C114" i="11"/>
  <c r="C113" i="11"/>
  <c r="C112" i="11"/>
  <c r="C111" i="11"/>
  <c r="C110" i="11"/>
  <c r="C109" i="11"/>
  <c r="C108" i="11"/>
  <c r="C107" i="11"/>
  <c r="C106" i="11"/>
  <c r="C105" i="11"/>
  <c r="C104" i="11"/>
  <c r="C103" i="11"/>
  <c r="C102" i="11"/>
  <c r="C101" i="11"/>
  <c r="C100" i="11"/>
  <c r="C99" i="11"/>
  <c r="C98" i="11"/>
  <c r="C97" i="11"/>
  <c r="C96" i="11"/>
  <c r="C95" i="11"/>
  <c r="C94" i="11"/>
  <c r="C93" i="11"/>
  <c r="C92" i="11"/>
  <c r="C91" i="11"/>
  <c r="C90" i="11"/>
  <c r="C89" i="11"/>
  <c r="C88" i="11"/>
  <c r="C87" i="11"/>
  <c r="C86" i="11"/>
  <c r="C85" i="11"/>
  <c r="C84" i="11"/>
  <c r="C83" i="11"/>
  <c r="C82" i="11"/>
  <c r="C81" i="11"/>
  <c r="C80" i="11"/>
  <c r="C79" i="11"/>
  <c r="C78" i="11"/>
  <c r="C77" i="11"/>
  <c r="C76" i="11"/>
  <c r="C75" i="11"/>
  <c r="C74" i="11"/>
  <c r="C73" i="11"/>
  <c r="C72" i="11"/>
  <c r="C71" i="11"/>
  <c r="C70" i="11"/>
  <c r="C69" i="11"/>
  <c r="C68" i="11"/>
  <c r="C67" i="11"/>
  <c r="K66" i="11"/>
  <c r="L66" i="11" s="1"/>
  <c r="M66" i="11" s="1"/>
  <c r="C66" i="11"/>
  <c r="K65" i="11"/>
  <c r="L65" i="11" s="1"/>
  <c r="M65" i="11" s="1"/>
  <c r="C65" i="11"/>
  <c r="K64" i="11"/>
  <c r="L64" i="11" s="1"/>
  <c r="M64" i="11" s="1"/>
  <c r="C64" i="11"/>
  <c r="K63" i="11"/>
  <c r="L63" i="11" s="1"/>
  <c r="M63" i="11" s="1"/>
  <c r="C63" i="11"/>
  <c r="K62" i="11"/>
  <c r="L62" i="11" s="1"/>
  <c r="M62" i="11" s="1"/>
  <c r="C62" i="11"/>
  <c r="K61" i="11"/>
  <c r="L61" i="11" s="1"/>
  <c r="M61" i="11" s="1"/>
  <c r="C61" i="11"/>
  <c r="K60" i="11"/>
  <c r="L60" i="11" s="1"/>
  <c r="M60" i="11" s="1"/>
  <c r="C60" i="11"/>
  <c r="K59" i="11"/>
  <c r="L59" i="11" s="1"/>
  <c r="M59" i="11" s="1"/>
  <c r="C59" i="11"/>
  <c r="K58" i="11"/>
  <c r="L58" i="11" s="1"/>
  <c r="M58" i="11" s="1"/>
  <c r="C58" i="11"/>
  <c r="K57" i="11"/>
  <c r="L57" i="11" s="1"/>
  <c r="M57" i="11" s="1"/>
  <c r="C57" i="11"/>
  <c r="K56" i="11"/>
  <c r="L56" i="11" s="1"/>
  <c r="M56" i="11" s="1"/>
  <c r="C56" i="11"/>
  <c r="K55" i="11"/>
  <c r="L55" i="11" s="1"/>
  <c r="M55" i="11" s="1"/>
  <c r="C55" i="11"/>
  <c r="K54" i="11"/>
  <c r="L54" i="11" s="1"/>
  <c r="M54" i="11" s="1"/>
  <c r="C54" i="11"/>
  <c r="K53" i="11"/>
  <c r="L53" i="11" s="1"/>
  <c r="M53" i="11" s="1"/>
  <c r="C53" i="11"/>
  <c r="K52" i="11"/>
  <c r="L52" i="11" s="1"/>
  <c r="M52" i="11" s="1"/>
  <c r="C52" i="11"/>
  <c r="K51" i="11"/>
  <c r="L51" i="11" s="1"/>
  <c r="M51" i="11" s="1"/>
  <c r="C51" i="11"/>
  <c r="K50" i="11"/>
  <c r="L50" i="11" s="1"/>
  <c r="M50" i="11" s="1"/>
  <c r="C50" i="11"/>
  <c r="K49" i="11"/>
  <c r="L49" i="11" s="1"/>
  <c r="M49" i="11" s="1"/>
  <c r="C49" i="11"/>
  <c r="K48" i="11"/>
  <c r="L48" i="11" s="1"/>
  <c r="M48" i="11" s="1"/>
  <c r="C48" i="11"/>
  <c r="K47" i="11"/>
  <c r="L47" i="11" s="1"/>
  <c r="M47" i="11" s="1"/>
  <c r="C47" i="11"/>
  <c r="K46" i="11"/>
  <c r="L46" i="11" s="1"/>
  <c r="M46" i="11" s="1"/>
  <c r="C46" i="11"/>
  <c r="K45" i="11"/>
  <c r="L45" i="11" s="1"/>
  <c r="M45" i="11" s="1"/>
  <c r="C45" i="11"/>
  <c r="K44" i="11"/>
  <c r="L44" i="11" s="1"/>
  <c r="M44" i="11" s="1"/>
  <c r="C44" i="11"/>
  <c r="K43" i="11"/>
  <c r="L43" i="11" s="1"/>
  <c r="M43" i="11" s="1"/>
  <c r="C43" i="11"/>
  <c r="K42" i="11"/>
  <c r="L42" i="11" s="1"/>
  <c r="M42" i="11" s="1"/>
  <c r="C42" i="11"/>
  <c r="K41" i="11"/>
  <c r="L41" i="11" s="1"/>
  <c r="M41" i="11" s="1"/>
  <c r="C41" i="11"/>
  <c r="K40" i="11"/>
  <c r="L40" i="11" s="1"/>
  <c r="M40" i="11" s="1"/>
  <c r="C40" i="11"/>
  <c r="K39" i="11"/>
  <c r="L39" i="11" s="1"/>
  <c r="M39" i="11" s="1"/>
  <c r="C39" i="11"/>
  <c r="K38" i="11"/>
  <c r="L38" i="11" s="1"/>
  <c r="M38" i="11" s="1"/>
  <c r="C38" i="11"/>
  <c r="K37" i="11"/>
  <c r="L37" i="11" s="1"/>
  <c r="M37" i="11" s="1"/>
  <c r="C37" i="11"/>
  <c r="K36" i="11"/>
  <c r="L36" i="11" s="1"/>
  <c r="M36" i="11" s="1"/>
  <c r="C36" i="11"/>
  <c r="K35" i="11"/>
  <c r="L35" i="11" s="1"/>
  <c r="M35" i="11" s="1"/>
  <c r="C35" i="11"/>
  <c r="K34" i="11"/>
  <c r="L34" i="11" s="1"/>
  <c r="M34" i="11" s="1"/>
  <c r="C34" i="11"/>
  <c r="K33" i="11"/>
  <c r="L33" i="11" s="1"/>
  <c r="M33" i="11" s="1"/>
  <c r="C33" i="11"/>
  <c r="K32" i="11"/>
  <c r="L32" i="11" s="1"/>
  <c r="M32" i="11" s="1"/>
  <c r="C32" i="11"/>
  <c r="K31" i="11"/>
  <c r="L31" i="11" s="1"/>
  <c r="M31" i="11" s="1"/>
  <c r="C31" i="11"/>
  <c r="K30" i="11"/>
  <c r="L30" i="11" s="1"/>
  <c r="M30" i="11" s="1"/>
  <c r="C30" i="11"/>
  <c r="K29" i="11"/>
  <c r="L29" i="11" s="1"/>
  <c r="M29" i="11" s="1"/>
  <c r="C29" i="11"/>
  <c r="K28" i="11"/>
  <c r="L28" i="11" s="1"/>
  <c r="M28" i="11" s="1"/>
  <c r="C28" i="11"/>
  <c r="K27" i="11"/>
  <c r="L27" i="11" s="1"/>
  <c r="M27" i="11" s="1"/>
  <c r="C27" i="11"/>
  <c r="K26" i="11"/>
  <c r="L26" i="11" s="1"/>
  <c r="M26" i="11" s="1"/>
  <c r="C26" i="11"/>
  <c r="K25" i="11"/>
  <c r="L25" i="11" s="1"/>
  <c r="M25" i="11" s="1"/>
  <c r="C25" i="11"/>
  <c r="K24" i="11"/>
  <c r="L24" i="11" s="1"/>
  <c r="M24" i="11" s="1"/>
  <c r="C24" i="11"/>
  <c r="K23" i="11"/>
  <c r="L23" i="11" s="1"/>
  <c r="M23" i="11" s="1"/>
  <c r="C23" i="11"/>
  <c r="K22" i="11"/>
  <c r="L22" i="11" s="1"/>
  <c r="M22" i="11" s="1"/>
  <c r="C22" i="11"/>
  <c r="K21" i="11"/>
  <c r="L21" i="11" s="1"/>
  <c r="M21" i="11" s="1"/>
  <c r="C21" i="11"/>
  <c r="K20" i="11"/>
  <c r="L20" i="11" s="1"/>
  <c r="M20" i="11" s="1"/>
  <c r="C20" i="11"/>
  <c r="K19" i="11"/>
  <c r="L19" i="11" s="1"/>
  <c r="M19" i="11" s="1"/>
  <c r="C19" i="11"/>
  <c r="K18" i="11"/>
  <c r="L18" i="11" s="1"/>
  <c r="M18" i="11" s="1"/>
  <c r="C18" i="11"/>
  <c r="K17" i="11"/>
  <c r="L17" i="11" s="1"/>
  <c r="M17" i="11" s="1"/>
  <c r="C17" i="11"/>
  <c r="K16" i="11"/>
  <c r="L16" i="11" s="1"/>
  <c r="M16" i="11" s="1"/>
  <c r="C16" i="11"/>
  <c r="K15" i="11"/>
  <c r="L15" i="11" s="1"/>
  <c r="M15" i="11" s="1"/>
  <c r="C15" i="11"/>
  <c r="K14" i="11"/>
  <c r="L14" i="11" s="1"/>
  <c r="M14" i="11" s="1"/>
  <c r="C14" i="11"/>
  <c r="K13" i="11"/>
  <c r="L13" i="11" s="1"/>
  <c r="M13" i="11" s="1"/>
  <c r="C13" i="11"/>
  <c r="K12" i="11"/>
  <c r="L12" i="11" s="1"/>
  <c r="M12" i="11" s="1"/>
  <c r="C12" i="11"/>
  <c r="K11" i="11"/>
  <c r="L11" i="11" s="1"/>
  <c r="M11" i="11" s="1"/>
  <c r="C11" i="11"/>
  <c r="K10" i="11"/>
  <c r="L10" i="11" s="1"/>
  <c r="M10" i="11" s="1"/>
  <c r="C10" i="11"/>
  <c r="K9" i="11"/>
  <c r="L9" i="11" s="1"/>
  <c r="M9" i="11" s="1"/>
  <c r="C9" i="11"/>
  <c r="K8" i="11"/>
  <c r="L8" i="11" s="1"/>
  <c r="M8" i="11" s="1"/>
  <c r="C8" i="11"/>
  <c r="K7" i="11"/>
  <c r="L7" i="11" s="1"/>
  <c r="M7" i="11" s="1"/>
  <c r="C7" i="11"/>
  <c r="C6" i="11"/>
  <c r="C5" i="11"/>
  <c r="D3" i="11"/>
  <c r="R2" i="11"/>
  <c r="R1" i="11" s="1"/>
  <c r="D2" i="11"/>
  <c r="H1" i="11"/>
  <c r="I64" i="11" s="1"/>
  <c r="J64" i="11" s="1"/>
  <c r="D1" i="11"/>
  <c r="T2" i="11" s="1"/>
  <c r="I24" i="11" l="1"/>
  <c r="J24" i="11" s="1"/>
  <c r="I21" i="11"/>
  <c r="J21" i="11" s="1"/>
  <c r="N21" i="11" s="1"/>
  <c r="I18" i="11"/>
  <c r="J18" i="11" s="1"/>
  <c r="O18" i="11" s="1"/>
  <c r="I15" i="11"/>
  <c r="J15" i="11" s="1"/>
  <c r="O15" i="11" s="1"/>
  <c r="I37" i="11"/>
  <c r="J37" i="11" s="1"/>
  <c r="N37" i="11" s="1"/>
  <c r="I62" i="11"/>
  <c r="J62" i="11" s="1"/>
  <c r="N62" i="11" s="1"/>
  <c r="I40" i="11"/>
  <c r="J40" i="11" s="1"/>
  <c r="O40" i="11" s="1"/>
  <c r="I58" i="11"/>
  <c r="J58" i="11" s="1"/>
  <c r="O58" i="11" s="1"/>
  <c r="I65" i="11"/>
  <c r="J65" i="11" s="1"/>
  <c r="O65" i="11" s="1"/>
  <c r="I34" i="11"/>
  <c r="J34" i="11" s="1"/>
  <c r="N34" i="11" s="1"/>
  <c r="I52" i="11"/>
  <c r="J52" i="11" s="1"/>
  <c r="O52" i="11" s="1"/>
  <c r="I31" i="11"/>
  <c r="J31" i="11" s="1"/>
  <c r="O31" i="11" s="1"/>
  <c r="I49" i="11"/>
  <c r="J49" i="11" s="1"/>
  <c r="O49" i="11" s="1"/>
  <c r="I56" i="11"/>
  <c r="J56" i="11" s="1"/>
  <c r="N56" i="11" s="1"/>
  <c r="I8" i="11"/>
  <c r="J8" i="11" s="1"/>
  <c r="O8" i="11" s="1"/>
  <c r="I11" i="11"/>
  <c r="J11" i="11" s="1"/>
  <c r="O11" i="11" s="1"/>
  <c r="I17" i="11"/>
  <c r="J17" i="11" s="1"/>
  <c r="N17" i="11" s="1"/>
  <c r="I23" i="11"/>
  <c r="J23" i="11" s="1"/>
  <c r="N23" i="11" s="1"/>
  <c r="I55" i="11"/>
  <c r="J55" i="11" s="1"/>
  <c r="O55" i="11" s="1"/>
  <c r="I61" i="11"/>
  <c r="J61" i="11" s="1"/>
  <c r="N61" i="11" s="1"/>
  <c r="I38" i="11"/>
  <c r="J38" i="11" s="1"/>
  <c r="O38" i="11" s="1"/>
  <c r="I44" i="11"/>
  <c r="J44" i="11" s="1"/>
  <c r="O44" i="11" s="1"/>
  <c r="I47" i="11"/>
  <c r="J47" i="11" s="1"/>
  <c r="O47" i="11" s="1"/>
  <c r="I50" i="11"/>
  <c r="J50" i="11" s="1"/>
  <c r="O50" i="11" s="1"/>
  <c r="I10" i="11"/>
  <c r="J10" i="11" s="1"/>
  <c r="O10" i="11" s="1"/>
  <c r="I13" i="11"/>
  <c r="J13" i="11" s="1"/>
  <c r="O13" i="11" s="1"/>
  <c r="I16" i="11"/>
  <c r="J16" i="11" s="1"/>
  <c r="N16" i="11" s="1"/>
  <c r="I32" i="11"/>
  <c r="J32" i="11" s="1"/>
  <c r="O32" i="11" s="1"/>
  <c r="I19" i="11"/>
  <c r="J19" i="11" s="1"/>
  <c r="O19" i="11" s="1"/>
  <c r="I57" i="11"/>
  <c r="J57" i="11" s="1"/>
  <c r="O57" i="11" s="1"/>
  <c r="I63" i="11"/>
  <c r="J63" i="11" s="1"/>
  <c r="O63" i="11" s="1"/>
  <c r="I66" i="11"/>
  <c r="J66" i="11" s="1"/>
  <c r="O66" i="11" s="1"/>
  <c r="I39" i="11"/>
  <c r="J39" i="11" s="1"/>
  <c r="N39" i="11" s="1"/>
  <c r="I42" i="11"/>
  <c r="J42" i="11" s="1"/>
  <c r="O42" i="11" s="1"/>
  <c r="I45" i="11"/>
  <c r="J45" i="11" s="1"/>
  <c r="O45" i="11" s="1"/>
  <c r="I12" i="11"/>
  <c r="J12" i="11" s="1"/>
  <c r="O12" i="11" s="1"/>
  <c r="I26" i="11"/>
  <c r="J26" i="11" s="1"/>
  <c r="O26" i="11" s="1"/>
  <c r="I29" i="11"/>
  <c r="J29" i="11" s="1"/>
  <c r="N29" i="11" s="1"/>
  <c r="I27" i="11"/>
  <c r="J27" i="11" s="1"/>
  <c r="O27" i="11" s="1"/>
  <c r="I30" i="11"/>
  <c r="J30" i="11" s="1"/>
  <c r="O30" i="11" s="1"/>
  <c r="I36" i="11"/>
  <c r="J36" i="11" s="1"/>
  <c r="N36" i="11" s="1"/>
  <c r="I54" i="11"/>
  <c r="J54" i="11" s="1"/>
  <c r="O54" i="11" s="1"/>
  <c r="I25" i="11"/>
  <c r="J25" i="11" s="1"/>
  <c r="O25" i="11" s="1"/>
  <c r="N15" i="11"/>
  <c r="I60" i="11"/>
  <c r="J60" i="11" s="1"/>
  <c r="N60" i="11" s="1"/>
  <c r="I6" i="11"/>
  <c r="J6" i="11" s="1"/>
  <c r="I9" i="11"/>
  <c r="J9" i="11" s="1"/>
  <c r="O9" i="11" s="1"/>
  <c r="I14" i="11"/>
  <c r="J14" i="11" s="1"/>
  <c r="O14" i="11" s="1"/>
  <c r="I22" i="11"/>
  <c r="J22" i="11" s="1"/>
  <c r="O22" i="11" s="1"/>
  <c r="I35" i="11"/>
  <c r="J35" i="11" s="1"/>
  <c r="O35" i="11" s="1"/>
  <c r="I43" i="11"/>
  <c r="J43" i="11" s="1"/>
  <c r="N43" i="11" s="1"/>
  <c r="I48" i="11"/>
  <c r="J48" i="11" s="1"/>
  <c r="N48" i="11" s="1"/>
  <c r="I53" i="11"/>
  <c r="J53" i="11" s="1"/>
  <c r="O53" i="11" s="1"/>
  <c r="I7" i="11"/>
  <c r="J7" i="11" s="1"/>
  <c r="N7" i="11" s="1"/>
  <c r="I20" i="11"/>
  <c r="J20" i="11" s="1"/>
  <c r="O20" i="11" s="1"/>
  <c r="I28" i="11"/>
  <c r="J28" i="11" s="1"/>
  <c r="O28" i="11" s="1"/>
  <c r="I33" i="11"/>
  <c r="J33" i="11" s="1"/>
  <c r="O33" i="11" s="1"/>
  <c r="I41" i="11"/>
  <c r="J41" i="11" s="1"/>
  <c r="O41" i="11" s="1"/>
  <c r="I46" i="11"/>
  <c r="J46" i="11" s="1"/>
  <c r="O46" i="11" s="1"/>
  <c r="I51" i="11"/>
  <c r="J51" i="11" s="1"/>
  <c r="O51" i="11" s="1"/>
  <c r="I59" i="11"/>
  <c r="J59" i="11" s="1"/>
  <c r="O59" i="11" s="1"/>
  <c r="N19" i="11"/>
  <c r="N55" i="11"/>
  <c r="O16" i="11"/>
  <c r="O21" i="11"/>
  <c r="O37" i="11"/>
  <c r="N49" i="11"/>
  <c r="O24" i="11"/>
  <c r="N24" i="11"/>
  <c r="N51" i="11"/>
  <c r="N57" i="11"/>
  <c r="N54" i="11"/>
  <c r="O64" i="11"/>
  <c r="N64" i="11"/>
  <c r="N20" i="11" l="1"/>
  <c r="N28" i="11"/>
  <c r="N41" i="11"/>
  <c r="O56" i="11"/>
  <c r="O17" i="11"/>
  <c r="N31" i="11"/>
  <c r="N44" i="11"/>
  <c r="O29" i="11"/>
  <c r="O39" i="11"/>
  <c r="N65" i="11"/>
  <c r="N63" i="11"/>
  <c r="N11" i="11"/>
  <c r="O62" i="11"/>
  <c r="N52" i="11"/>
  <c r="O60" i="11"/>
  <c r="O23" i="11"/>
  <c r="N45" i="11"/>
  <c r="N13" i="11"/>
  <c r="N53" i="11"/>
  <c r="N42" i="11"/>
  <c r="N66" i="11"/>
  <c r="N58" i="11"/>
  <c r="N50" i="11"/>
  <c r="O34" i="11"/>
  <c r="O36" i="11"/>
  <c r="N30" i="11"/>
  <c r="N18" i="11"/>
  <c r="N40" i="11"/>
  <c r="N8" i="11"/>
  <c r="N47" i="11"/>
  <c r="N10" i="11"/>
  <c r="N46" i="11"/>
  <c r="O61" i="11"/>
  <c r="N32" i="11"/>
  <c r="N38" i="11"/>
  <c r="N25" i="11"/>
  <c r="N12" i="11"/>
  <c r="O43" i="11"/>
  <c r="O7" i="11"/>
  <c r="N9" i="11"/>
  <c r="N26" i="11"/>
  <c r="N27" i="11"/>
  <c r="O48" i="11"/>
  <c r="N22" i="11"/>
  <c r="N59" i="11"/>
  <c r="N33" i="11"/>
  <c r="N35" i="11"/>
  <c r="N14" i="11"/>
  <c r="R6" i="11" l="1"/>
</calcChain>
</file>

<file path=xl/connections.xml><?xml version="1.0" encoding="utf-8"?>
<connections xmlns="http://schemas.openxmlformats.org/spreadsheetml/2006/main">
  <connection id="1" name="F" type="6" refreshedVersion="5" background="1" saveData="1">
    <textPr codePage="437" sourceFile="C:\Users\dPET\Dropbox\Ising\Ising Rate\F.txt" space="1" consecutive="1">
      <textFields count="2">
        <textField/>
        <textField/>
      </textFields>
    </textPr>
  </connection>
  <connection id="2" name="mfpt" type="6" refreshedVersion="5" background="1" saveData="1">
    <textPr codePage="437" sourceFile="C:\Users\dPET\Dropbox\Ising\Ising Rate\mfpt.txt" space="1" consecutive="1">
      <textFields count="2">
        <textField/>
        <textField/>
      </textFields>
    </textPr>
  </connection>
  <connection id="3" name="Pe_v" type="6" refreshedVersion="5" background="1" saveData="1">
    <textPr codePage="437" sourceFile="C:\Users\dPET\Dropbox\Ising\Ising Rate\Pe_v.txt" space="1" consecutive="1">
      <textFields count="2">
        <textField/>
        <textField/>
      </textFields>
    </textPr>
  </connection>
  <connection id="4" name="Pq" type="6" refreshedVersion="5" background="1" saveData="1">
    <textPr codePage="437" sourceFile="C:\Users\dPET\Dropbox\Ising\Ising Rate\Pq.txt" space="1" consecutive="1">
      <textFields count="2">
        <textField/>
        <textField/>
      </textFields>
    </textPr>
  </connection>
  <connection id="5" name="times fi = 400000111" type="6" refreshedVersion="5" deleted="1" background="1" saveData="1">
    <textPr codePage="437" sourceFile="C:\Users\dPET\Dropbox\Ising\kin\T = 17\diff sim\times fi = 400000.txt" delimited="0">
      <textFields>
        <textField/>
      </textFields>
    </textPr>
  </connection>
  <connection id="6" name="times RK2 fi = 4000000 C1" type="6" refreshedVersion="5" background="1" saveData="1">
    <textPr codePage="437" sourceFile="C:\Users\dPET\Documents\lectures\Lausanne\T = 30 results\times.txt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55" uniqueCount="39">
  <si>
    <t>log(times)</t>
  </si>
  <si>
    <t>levels</t>
  </si>
  <si>
    <t>Bin</t>
  </si>
  <si>
    <t>Frequency</t>
  </si>
  <si>
    <t>sqrt(freq)</t>
  </si>
  <si>
    <t>Norm freq</t>
  </si>
  <si>
    <t>k</t>
  </si>
  <si>
    <t>t</t>
  </si>
  <si>
    <t>x</t>
  </si>
  <si>
    <t>ln(ms)</t>
  </si>
  <si>
    <t>fit</t>
  </si>
  <si>
    <t>ms</t>
  </si>
  <si>
    <t>kHz</t>
  </si>
  <si>
    <t>pdf</t>
  </si>
  <si>
    <t>sqrt(pdf)</t>
  </si>
  <si>
    <t>sum</t>
  </si>
  <si>
    <t>sqrdiff</t>
  </si>
  <si>
    <t>residuals</t>
  </si>
  <si>
    <t>mean</t>
  </si>
  <si>
    <t>st_error</t>
  </si>
  <si>
    <t>More</t>
  </si>
  <si>
    <t>count</t>
  </si>
  <si>
    <t>error</t>
  </si>
  <si>
    <t>frac_error</t>
  </si>
  <si>
    <t>F.txt</t>
  </si>
  <si>
    <t>V</t>
  </si>
  <si>
    <t>T</t>
  </si>
  <si>
    <t>eps</t>
  </si>
  <si>
    <t>Fmax</t>
  </si>
  <si>
    <t>i\j</t>
  </si>
  <si>
    <t>Pq.txt</t>
  </si>
  <si>
    <t>-kTlnP</t>
  </si>
  <si>
    <t>W</t>
  </si>
  <si>
    <t>mfpt.txt</t>
  </si>
  <si>
    <t>Pe_v.txt</t>
  </si>
  <si>
    <t>sumP</t>
  </si>
  <si>
    <t>sumP*pmfpt</t>
  </si>
  <si>
    <t>MFPT</t>
  </si>
  <si>
    <t>rate const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0" fillId="2" borderId="0" xfId="0" applyFill="1"/>
    <xf numFmtId="0" fontId="0" fillId="0" borderId="0" xfId="0" quotePrefix="1"/>
    <xf numFmtId="11" fontId="0" fillId="0" borderId="0" xfId="0" applyNumberFormat="1"/>
    <xf numFmtId="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(dwell times)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sing Monte Carlo'!$C$4</c:f>
              <c:strCache>
                <c:ptCount val="1"/>
                <c:pt idx="0">
                  <c:v>log(times)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yVal>
            <c:numRef>
              <c:f>'Ising Monte Carlo'!$C$5:$C$19522</c:f>
              <c:numCache>
                <c:formatCode>General</c:formatCode>
                <c:ptCount val="19518"/>
                <c:pt idx="0">
                  <c:v>-0.77322338879461927</c:v>
                </c:pt>
                <c:pt idx="1">
                  <c:v>0.60811747512522196</c:v>
                </c:pt>
                <c:pt idx="2">
                  <c:v>-0.10354327894422032</c:v>
                </c:pt>
                <c:pt idx="3">
                  <c:v>-1.6842422808615827</c:v>
                </c:pt>
                <c:pt idx="4">
                  <c:v>-0.12426134969180522</c:v>
                </c:pt>
                <c:pt idx="5">
                  <c:v>-1.5068968756963725E-2</c:v>
                </c:pt>
                <c:pt idx="6">
                  <c:v>1.046662638575395</c:v>
                </c:pt>
                <c:pt idx="7">
                  <c:v>-0.41415878887689761</c:v>
                </c:pt>
                <c:pt idx="8">
                  <c:v>-0.41352651410371438</c:v>
                </c:pt>
                <c:pt idx="9">
                  <c:v>0.16136176023559909</c:v>
                </c:pt>
                <c:pt idx="10">
                  <c:v>-5.3601218755204662E-2</c:v>
                </c:pt>
                <c:pt idx="11">
                  <c:v>-0.70027854842541515</c:v>
                </c:pt>
                <c:pt idx="12">
                  <c:v>0.92618957625340248</c:v>
                </c:pt>
                <c:pt idx="13">
                  <c:v>1.3467085813378958</c:v>
                </c:pt>
                <c:pt idx="14">
                  <c:v>5.404301045088053E-2</c:v>
                </c:pt>
                <c:pt idx="15">
                  <c:v>-0.41436459129519715</c:v>
                </c:pt>
                <c:pt idx="16">
                  <c:v>-0.92084358037789071</c:v>
                </c:pt>
                <c:pt idx="17">
                  <c:v>-1.9590804986087011</c:v>
                </c:pt>
                <c:pt idx="18">
                  <c:v>-1.0951542744968188</c:v>
                </c:pt>
                <c:pt idx="19">
                  <c:v>0.69716410191787925</c:v>
                </c:pt>
                <c:pt idx="20">
                  <c:v>-0.66443145205181153</c:v>
                </c:pt>
                <c:pt idx="21">
                  <c:v>-1.4984602027916971</c:v>
                </c:pt>
                <c:pt idx="22">
                  <c:v>-0.2679278123383465</c:v>
                </c:pt>
                <c:pt idx="23">
                  <c:v>-1.8528096815953021</c:v>
                </c:pt>
                <c:pt idx="24">
                  <c:v>-0.30321271767110736</c:v>
                </c:pt>
                <c:pt idx="25">
                  <c:v>1.1087111233455242</c:v>
                </c:pt>
                <c:pt idx="26">
                  <c:v>-1.8702638607168831</c:v>
                </c:pt>
                <c:pt idx="27">
                  <c:v>-1.3687570427977682</c:v>
                </c:pt>
                <c:pt idx="28">
                  <c:v>-0.87436214984775951</c:v>
                </c:pt>
                <c:pt idx="29">
                  <c:v>-2.4548450613432662</c:v>
                </c:pt>
                <c:pt idx="30">
                  <c:v>-0.43128150190416709</c:v>
                </c:pt>
                <c:pt idx="31">
                  <c:v>-1.2109202151267344</c:v>
                </c:pt>
                <c:pt idx="32">
                  <c:v>-0.57204698609663496</c:v>
                </c:pt>
                <c:pt idx="33">
                  <c:v>-1.2968961681763842</c:v>
                </c:pt>
                <c:pt idx="34">
                  <c:v>-0.88230485042099605</c:v>
                </c:pt>
                <c:pt idx="35">
                  <c:v>-2.0685649073050056</c:v>
                </c:pt>
                <c:pt idx="36">
                  <c:v>0.21560319414022455</c:v>
                </c:pt>
                <c:pt idx="37">
                  <c:v>-0.59517690558441749</c:v>
                </c:pt>
                <c:pt idx="38">
                  <c:v>0.58850307488586018</c:v>
                </c:pt>
                <c:pt idx="39">
                  <c:v>-2.1427136650376828</c:v>
                </c:pt>
                <c:pt idx="40">
                  <c:v>-0.212992745507983</c:v>
                </c:pt>
                <c:pt idx="41">
                  <c:v>-0.88738505549423863</c:v>
                </c:pt>
                <c:pt idx="42">
                  <c:v>-2.4392470951526071</c:v>
                </c:pt>
                <c:pt idx="43">
                  <c:v>0.73899970074203458</c:v>
                </c:pt>
                <c:pt idx="44">
                  <c:v>0.75492877987853768</c:v>
                </c:pt>
                <c:pt idx="45">
                  <c:v>0.95895167449240903</c:v>
                </c:pt>
                <c:pt idx="46">
                  <c:v>-4.7266758921921754</c:v>
                </c:pt>
                <c:pt idx="47">
                  <c:v>-1.3988042849380504</c:v>
                </c:pt>
                <c:pt idx="48">
                  <c:v>0.30492996861133431</c:v>
                </c:pt>
                <c:pt idx="49">
                  <c:v>-0.67192007811432508</c:v>
                </c:pt>
                <c:pt idx="50">
                  <c:v>-0.13243713440063315</c:v>
                </c:pt>
                <c:pt idx="51">
                  <c:v>-0.35079086058929138</c:v>
                </c:pt>
                <c:pt idx="52">
                  <c:v>-0.81347695640790474</c:v>
                </c:pt>
                <c:pt idx="53">
                  <c:v>-1.8692908329672056</c:v>
                </c:pt>
                <c:pt idx="54">
                  <c:v>0.63235098152498137</c:v>
                </c:pt>
                <c:pt idx="55">
                  <c:v>-1.8850530836677433</c:v>
                </c:pt>
                <c:pt idx="56">
                  <c:v>-1.3030309991717395</c:v>
                </c:pt>
                <c:pt idx="57">
                  <c:v>-1.2361826842372199</c:v>
                </c:pt>
                <c:pt idx="58">
                  <c:v>-4.7946270348008226E-2</c:v>
                </c:pt>
                <c:pt idx="59">
                  <c:v>-0.32518042971190469</c:v>
                </c:pt>
                <c:pt idx="60">
                  <c:v>0.12266001273588754</c:v>
                </c:pt>
                <c:pt idx="61">
                  <c:v>-0.12302336724114105</c:v>
                </c:pt>
                <c:pt idx="62">
                  <c:v>0.58487130826559119</c:v>
                </c:pt>
                <c:pt idx="63">
                  <c:v>0.77831519292982354</c:v>
                </c:pt>
                <c:pt idx="64">
                  <c:v>0.57372718080862084</c:v>
                </c:pt>
                <c:pt idx="65">
                  <c:v>-0.42484213598462695</c:v>
                </c:pt>
                <c:pt idx="66">
                  <c:v>-1.3266377370739268</c:v>
                </c:pt>
                <c:pt idx="67">
                  <c:v>0.70412668460295336</c:v>
                </c:pt>
                <c:pt idx="68">
                  <c:v>-1.8480822323213666</c:v>
                </c:pt>
                <c:pt idx="69">
                  <c:v>1.1393414788821783</c:v>
                </c:pt>
                <c:pt idx="70">
                  <c:v>0.1804614946170553</c:v>
                </c:pt>
                <c:pt idx="71">
                  <c:v>-0.18433157552882043</c:v>
                </c:pt>
                <c:pt idx="72">
                  <c:v>0.68594128030961621</c:v>
                </c:pt>
                <c:pt idx="73">
                  <c:v>-0.386140536238744</c:v>
                </c:pt>
                <c:pt idx="74">
                  <c:v>-3.0288176067025243</c:v>
                </c:pt>
                <c:pt idx="75">
                  <c:v>0.94864949406192289</c:v>
                </c:pt>
                <c:pt idx="76">
                  <c:v>-0.22019166242832602</c:v>
                </c:pt>
                <c:pt idx="77">
                  <c:v>-0.1204019620523048</c:v>
                </c:pt>
                <c:pt idx="78">
                  <c:v>-2.0865870098407071</c:v>
                </c:pt>
                <c:pt idx="79">
                  <c:v>-1.0401716971693604</c:v>
                </c:pt>
                <c:pt idx="80">
                  <c:v>0.1035578919074505</c:v>
                </c:pt>
                <c:pt idx="81">
                  <c:v>5.9202434516741891E-2</c:v>
                </c:pt>
                <c:pt idx="82">
                  <c:v>0.37969591621420185</c:v>
                </c:pt>
                <c:pt idx="83">
                  <c:v>-0.25245264723497274</c:v>
                </c:pt>
                <c:pt idx="84">
                  <c:v>3.3086552987789022E-2</c:v>
                </c:pt>
                <c:pt idx="85">
                  <c:v>-0.58964519089211542</c:v>
                </c:pt>
                <c:pt idx="86">
                  <c:v>0.3398878254223538</c:v>
                </c:pt>
                <c:pt idx="87">
                  <c:v>1.008497920559047</c:v>
                </c:pt>
                <c:pt idx="88">
                  <c:v>0.93630902218790413</c:v>
                </c:pt>
                <c:pt idx="89">
                  <c:v>0.78989269341712964</c:v>
                </c:pt>
                <c:pt idx="90">
                  <c:v>-0.12105638723086115</c:v>
                </c:pt>
                <c:pt idx="91">
                  <c:v>-0.9246455362569086</c:v>
                </c:pt>
                <c:pt idx="92">
                  <c:v>-3.9892604847697948</c:v>
                </c:pt>
                <c:pt idx="93">
                  <c:v>6.2317306064861584E-2</c:v>
                </c:pt>
                <c:pt idx="94">
                  <c:v>-0.37001061287376225</c:v>
                </c:pt>
                <c:pt idx="95">
                  <c:v>-1.3292526207526936</c:v>
                </c:pt>
                <c:pt idx="96">
                  <c:v>1.0052535369222504</c:v>
                </c:pt>
                <c:pt idx="97">
                  <c:v>-0.36110187119474141</c:v>
                </c:pt>
                <c:pt idx="98">
                  <c:v>-0.25564995597059043</c:v>
                </c:pt>
                <c:pt idx="99">
                  <c:v>-0.60813162723536252</c:v>
                </c:pt>
                <c:pt idx="100">
                  <c:v>-0.63366768473831958</c:v>
                </c:pt>
                <c:pt idx="101">
                  <c:v>-1.3616134559151234</c:v>
                </c:pt>
                <c:pt idx="102">
                  <c:v>-0.50466629808381946</c:v>
                </c:pt>
                <c:pt idx="103">
                  <c:v>0.28797203040990882</c:v>
                </c:pt>
                <c:pt idx="104">
                  <c:v>0.94515803294794476</c:v>
                </c:pt>
                <c:pt idx="105">
                  <c:v>0.77477324943989057</c:v>
                </c:pt>
                <c:pt idx="106">
                  <c:v>-2.450023020508433</c:v>
                </c:pt>
                <c:pt idx="107">
                  <c:v>-0.31152268143366191</c:v>
                </c:pt>
                <c:pt idx="108">
                  <c:v>-1.7326739135194333</c:v>
                </c:pt>
                <c:pt idx="109">
                  <c:v>-0.29172222287950778</c:v>
                </c:pt>
                <c:pt idx="110">
                  <c:v>-1.1828507863706272</c:v>
                </c:pt>
                <c:pt idx="111">
                  <c:v>-1.930511321915608</c:v>
                </c:pt>
                <c:pt idx="112">
                  <c:v>0.22645007872236342</c:v>
                </c:pt>
                <c:pt idx="113">
                  <c:v>-5.0684006356995749E-2</c:v>
                </c:pt>
                <c:pt idx="114">
                  <c:v>-1.4450088084817339</c:v>
                </c:pt>
                <c:pt idx="115">
                  <c:v>-2.3275275868021286</c:v>
                </c:pt>
                <c:pt idx="116">
                  <c:v>-1.3775368205662368</c:v>
                </c:pt>
                <c:pt idx="117">
                  <c:v>-3.8157451121913586</c:v>
                </c:pt>
                <c:pt idx="118">
                  <c:v>1.180987658184703</c:v>
                </c:pt>
                <c:pt idx="119">
                  <c:v>-2.0130247855304924</c:v>
                </c:pt>
                <c:pt idx="120">
                  <c:v>0.66837794003372852</c:v>
                </c:pt>
                <c:pt idx="121">
                  <c:v>8.3541196204325957E-2</c:v>
                </c:pt>
                <c:pt idx="122">
                  <c:v>-0.14278666223159067</c:v>
                </c:pt>
                <c:pt idx="123">
                  <c:v>7.4337231586055472E-2</c:v>
                </c:pt>
                <c:pt idx="124">
                  <c:v>-0.53918737609108636</c:v>
                </c:pt>
                <c:pt idx="125">
                  <c:v>-1.2800802099125852</c:v>
                </c:pt>
                <c:pt idx="126">
                  <c:v>0.27449044426533165</c:v>
                </c:pt>
                <c:pt idx="127">
                  <c:v>0.81387698134725894</c:v>
                </c:pt>
                <c:pt idx="128">
                  <c:v>-1.8517770253461634</c:v>
                </c:pt>
                <c:pt idx="129">
                  <c:v>0.12724039573449511</c:v>
                </c:pt>
                <c:pt idx="130">
                  <c:v>0.52713391769016893</c:v>
                </c:pt>
                <c:pt idx="131">
                  <c:v>-0.16421094839002165</c:v>
                </c:pt>
                <c:pt idx="132">
                  <c:v>-0.30318292565996841</c:v>
                </c:pt>
                <c:pt idx="133">
                  <c:v>-1.4463458971813408</c:v>
                </c:pt>
                <c:pt idx="134">
                  <c:v>-0.97036948098865405</c:v>
                </c:pt>
                <c:pt idx="135">
                  <c:v>0.51574152091958925</c:v>
                </c:pt>
                <c:pt idx="136">
                  <c:v>-0.15268275775223958</c:v>
                </c:pt>
                <c:pt idx="137">
                  <c:v>-1.7550534537397833</c:v>
                </c:pt>
                <c:pt idx="138">
                  <c:v>-0.42738255004927117</c:v>
                </c:pt>
                <c:pt idx="139">
                  <c:v>-0.56542437516226762</c:v>
                </c:pt>
                <c:pt idx="140">
                  <c:v>-0.76649236678576049</c:v>
                </c:pt>
                <c:pt idx="141">
                  <c:v>-0.7906166900394459</c:v>
                </c:pt>
                <c:pt idx="142">
                  <c:v>-0.51024912330765138</c:v>
                </c:pt>
                <c:pt idx="143">
                  <c:v>-0.86264570497854098</c:v>
                </c:pt>
                <c:pt idx="144">
                  <c:v>-0.69565632583374826</c:v>
                </c:pt>
                <c:pt idx="145">
                  <c:v>0.83059775813616654</c:v>
                </c:pt>
                <c:pt idx="146">
                  <c:v>-4.9762887111033029E-2</c:v>
                </c:pt>
                <c:pt idx="147">
                  <c:v>-1.0280103124847868</c:v>
                </c:pt>
                <c:pt idx="148">
                  <c:v>-1.3943749210846224</c:v>
                </c:pt>
                <c:pt idx="149">
                  <c:v>-0.2891297865509822</c:v>
                </c:pt>
                <c:pt idx="150">
                  <c:v>-1.4317269681978291</c:v>
                </c:pt>
                <c:pt idx="151">
                  <c:v>-2.0271982986364163</c:v>
                </c:pt>
                <c:pt idx="152">
                  <c:v>-1.2493468102142535</c:v>
                </c:pt>
                <c:pt idx="153">
                  <c:v>-0.19450993420602666</c:v>
                </c:pt>
                <c:pt idx="154">
                  <c:v>-2.4726844461477215</c:v>
                </c:pt>
                <c:pt idx="155">
                  <c:v>0.25657059042660962</c:v>
                </c:pt>
                <c:pt idx="156">
                  <c:v>-0.29353516844704924</c:v>
                </c:pt>
                <c:pt idx="157">
                  <c:v>0.93722213362938211</c:v>
                </c:pt>
                <c:pt idx="158">
                  <c:v>1.4633016974806747</c:v>
                </c:pt>
                <c:pt idx="159">
                  <c:v>-0.35649210351220484</c:v>
                </c:pt>
                <c:pt idx="160">
                  <c:v>-1.2804630493474686E-2</c:v>
                </c:pt>
                <c:pt idx="161">
                  <c:v>-0.13945633907660396</c:v>
                </c:pt>
                <c:pt idx="162">
                  <c:v>0.4288886230517524</c:v>
                </c:pt>
                <c:pt idx="163">
                  <c:v>-0.38167778321585544</c:v>
                </c:pt>
                <c:pt idx="164">
                  <c:v>-0.95816014975078345</c:v>
                </c:pt>
                <c:pt idx="165">
                  <c:v>-6.2318054865141942E-2</c:v>
                </c:pt>
                <c:pt idx="166">
                  <c:v>-0.29034160587768715</c:v>
                </c:pt>
                <c:pt idx="167">
                  <c:v>-1.7118583100335703</c:v>
                </c:pt>
                <c:pt idx="168">
                  <c:v>7.3203992258416034E-2</c:v>
                </c:pt>
                <c:pt idx="169">
                  <c:v>-0.26702099020410291</c:v>
                </c:pt>
                <c:pt idx="170">
                  <c:v>-1.9495648192341293</c:v>
                </c:pt>
                <c:pt idx="171">
                  <c:v>-1.8171080469164966</c:v>
                </c:pt>
                <c:pt idx="172">
                  <c:v>-1.4922372685571137</c:v>
                </c:pt>
                <c:pt idx="173">
                  <c:v>0.42446349051747906</c:v>
                </c:pt>
                <c:pt idx="174">
                  <c:v>-0.19978353355112405</c:v>
                </c:pt>
                <c:pt idx="175">
                  <c:v>-0.935343590317262</c:v>
                </c:pt>
                <c:pt idx="176">
                  <c:v>-1.0953815132479836</c:v>
                </c:pt>
                <c:pt idx="177">
                  <c:v>0.38063265240686744</c:v>
                </c:pt>
                <c:pt idx="178">
                  <c:v>-1.0087076013405254</c:v>
                </c:pt>
                <c:pt idx="179">
                  <c:v>-0.81768825037490722</c:v>
                </c:pt>
                <c:pt idx="180">
                  <c:v>0.40940400711680586</c:v>
                </c:pt>
                <c:pt idx="181">
                  <c:v>-0.37921858151653742</c:v>
                </c:pt>
                <c:pt idx="182">
                  <c:v>-0.3499674892917759</c:v>
                </c:pt>
                <c:pt idx="183">
                  <c:v>-0.20134536744656442</c:v>
                </c:pt>
                <c:pt idx="184">
                  <c:v>0.18319617420461543</c:v>
                </c:pt>
                <c:pt idx="185">
                  <c:v>-0.82869431771881286</c:v>
                </c:pt>
                <c:pt idx="186">
                  <c:v>-0.6896473122503205</c:v>
                </c:pt>
                <c:pt idx="187">
                  <c:v>-1.0463624019609183</c:v>
                </c:pt>
                <c:pt idx="188">
                  <c:v>1.1923545733002723</c:v>
                </c:pt>
                <c:pt idx="189">
                  <c:v>0.25453368535230253</c:v>
                </c:pt>
                <c:pt idx="190">
                  <c:v>1.1639973264093784</c:v>
                </c:pt>
                <c:pt idx="191">
                  <c:v>0.47541396693801097</c:v>
                </c:pt>
                <c:pt idx="192">
                  <c:v>-2.3069777264979496</c:v>
                </c:pt>
                <c:pt idx="193">
                  <c:v>-0.67292503343138033</c:v>
                </c:pt>
                <c:pt idx="194">
                  <c:v>-3.8666434125554359</c:v>
                </c:pt>
                <c:pt idx="195">
                  <c:v>-2.9976380884660854</c:v>
                </c:pt>
                <c:pt idx="196">
                  <c:v>-1.5101176021435518</c:v>
                </c:pt>
                <c:pt idx="197">
                  <c:v>5.3635549165909339E-2</c:v>
                </c:pt>
                <c:pt idx="198">
                  <c:v>-0.4745997753619462</c:v>
                </c:pt>
                <c:pt idx="199">
                  <c:v>-0.42239511533101015</c:v>
                </c:pt>
                <c:pt idx="200">
                  <c:v>0.49531190593460284</c:v>
                </c:pt>
                <c:pt idx="201">
                  <c:v>-0.22518939262113252</c:v>
                </c:pt>
                <c:pt idx="202">
                  <c:v>-1.5887190383535676</c:v>
                </c:pt>
                <c:pt idx="203">
                  <c:v>-1.1085474796358865</c:v>
                </c:pt>
                <c:pt idx="204">
                  <c:v>-1.2182373948952068</c:v>
                </c:pt>
                <c:pt idx="205">
                  <c:v>-3.663445652857126</c:v>
                </c:pt>
                <c:pt idx="206">
                  <c:v>-1.1638038229723759</c:v>
                </c:pt>
                <c:pt idx="207">
                  <c:v>-0.78871799432635059</c:v>
                </c:pt>
                <c:pt idx="208">
                  <c:v>-2.026811141616637</c:v>
                </c:pt>
                <c:pt idx="209">
                  <c:v>0.63540153550996548</c:v>
                </c:pt>
                <c:pt idx="210">
                  <c:v>0.26918708981553652</c:v>
                </c:pt>
                <c:pt idx="211">
                  <c:v>1.5272775147030463E-2</c:v>
                </c:pt>
                <c:pt idx="212">
                  <c:v>-0.88006729452915622</c:v>
                </c:pt>
                <c:pt idx="213">
                  <c:v>0.57329325208446591</c:v>
                </c:pt>
                <c:pt idx="214">
                  <c:v>0.39084542611603112</c:v>
                </c:pt>
                <c:pt idx="215">
                  <c:v>-0.98186712474764926</c:v>
                </c:pt>
                <c:pt idx="216">
                  <c:v>-1.7676894894576649</c:v>
                </c:pt>
                <c:pt idx="217">
                  <c:v>-0.56721433390384945</c:v>
                </c:pt>
                <c:pt idx="218">
                  <c:v>-3.1119335608341681</c:v>
                </c:pt>
                <c:pt idx="219">
                  <c:v>-0.49788471963319025</c:v>
                </c:pt>
                <c:pt idx="220">
                  <c:v>-0.76628792831833692</c:v>
                </c:pt>
                <c:pt idx="221">
                  <c:v>-0.71187954079629612</c:v>
                </c:pt>
                <c:pt idx="222">
                  <c:v>-0.7922870844047154</c:v>
                </c:pt>
                <c:pt idx="223">
                  <c:v>-0.41689063152302608</c:v>
                </c:pt>
                <c:pt idx="224">
                  <c:v>-3.8552316033732286</c:v>
                </c:pt>
                <c:pt idx="225">
                  <c:v>0.4265349060605893</c:v>
                </c:pt>
                <c:pt idx="226">
                  <c:v>-1.2164435754885619</c:v>
                </c:pt>
                <c:pt idx="227">
                  <c:v>-0.77146121658099487</c:v>
                </c:pt>
                <c:pt idx="228">
                  <c:v>-0.55806748717189625</c:v>
                </c:pt>
                <c:pt idx="229">
                  <c:v>0.42701131252914931</c:v>
                </c:pt>
                <c:pt idx="230">
                  <c:v>-0.2975748449614623</c:v>
                </c:pt>
                <c:pt idx="231">
                  <c:v>-0.50574190114252637</c:v>
                </c:pt>
                <c:pt idx="232">
                  <c:v>-0.13703810538957073</c:v>
                </c:pt>
                <c:pt idx="233">
                  <c:v>6.7424976314789151E-2</c:v>
                </c:pt>
                <c:pt idx="234">
                  <c:v>0.40171140510523951</c:v>
                </c:pt>
                <c:pt idx="235">
                  <c:v>-1.6633820857195345</c:v>
                </c:pt>
                <c:pt idx="236">
                  <c:v>-2.0295700575856688</c:v>
                </c:pt>
                <c:pt idx="237">
                  <c:v>-1.4946415546853984</c:v>
                </c:pt>
                <c:pt idx="238">
                  <c:v>-0.40076566779578288</c:v>
                </c:pt>
                <c:pt idx="239">
                  <c:v>0.32259061693996965</c:v>
                </c:pt>
                <c:pt idx="240">
                  <c:v>0.32468879808087658</c:v>
                </c:pt>
                <c:pt idx="241">
                  <c:v>-2.5059591057947976</c:v>
                </c:pt>
                <c:pt idx="242">
                  <c:v>0.47265012418664115</c:v>
                </c:pt>
                <c:pt idx="243">
                  <c:v>-0.23973035491860872</c:v>
                </c:pt>
                <c:pt idx="244">
                  <c:v>-0.65609419985723816</c:v>
                </c:pt>
                <c:pt idx="245">
                  <c:v>-1.1716217874416099</c:v>
                </c:pt>
                <c:pt idx="246">
                  <c:v>0.42115471335045468</c:v>
                </c:pt>
                <c:pt idx="247">
                  <c:v>0.47849249664164184</c:v>
                </c:pt>
                <c:pt idx="248">
                  <c:v>-0.24810244935540521</c:v>
                </c:pt>
                <c:pt idx="249">
                  <c:v>0.19628198825042067</c:v>
                </c:pt>
                <c:pt idx="250">
                  <c:v>-1.7716098433193286</c:v>
                </c:pt>
                <c:pt idx="251">
                  <c:v>-1.1209652653423277</c:v>
                </c:pt>
                <c:pt idx="252">
                  <c:v>-1.0263706999821043</c:v>
                </c:pt>
                <c:pt idx="253">
                  <c:v>0.29968228106721528</c:v>
                </c:pt>
                <c:pt idx="254">
                  <c:v>0.24409845566059851</c:v>
                </c:pt>
                <c:pt idx="255">
                  <c:v>-1.313270690894806</c:v>
                </c:pt>
                <c:pt idx="256">
                  <c:v>-2.8605425067923176</c:v>
                </c:pt>
                <c:pt idx="257">
                  <c:v>-0.43727006606980517</c:v>
                </c:pt>
                <c:pt idx="258">
                  <c:v>4.4495239886551304E-2</c:v>
                </c:pt>
                <c:pt idx="259">
                  <c:v>-2.9070970490520049</c:v>
                </c:pt>
                <c:pt idx="260">
                  <c:v>1.0790148403212896</c:v>
                </c:pt>
                <c:pt idx="261">
                  <c:v>-1.1557256446996471</c:v>
                </c:pt>
                <c:pt idx="262">
                  <c:v>-2.2017628597792278</c:v>
                </c:pt>
                <c:pt idx="263">
                  <c:v>-0.63774464069818559</c:v>
                </c:pt>
                <c:pt idx="264">
                  <c:v>0.87409696356898625</c:v>
                </c:pt>
                <c:pt idx="265">
                  <c:v>-4.8289451866244679</c:v>
                </c:pt>
                <c:pt idx="266">
                  <c:v>-0.93448525286665085</c:v>
                </c:pt>
                <c:pt idx="267">
                  <c:v>-0.20388518975081565</c:v>
                </c:pt>
                <c:pt idx="268">
                  <c:v>0.96149733991223429</c:v>
                </c:pt>
                <c:pt idx="269">
                  <c:v>-1.1732722592988083</c:v>
                </c:pt>
                <c:pt idx="270">
                  <c:v>0.78530238867096902</c:v>
                </c:pt>
                <c:pt idx="271">
                  <c:v>-1.0287318112199046</c:v>
                </c:pt>
                <c:pt idx="272">
                  <c:v>0.5478323493950864</c:v>
                </c:pt>
                <c:pt idx="273">
                  <c:v>-2.0990811422655922</c:v>
                </c:pt>
                <c:pt idx="274">
                  <c:v>0.78803909108368753</c:v>
                </c:pt>
                <c:pt idx="275">
                  <c:v>-2.2615967123167349</c:v>
                </c:pt>
                <c:pt idx="276">
                  <c:v>-1.0038304302191194</c:v>
                </c:pt>
                <c:pt idx="277">
                  <c:v>-0.95702939653310626</c:v>
                </c:pt>
                <c:pt idx="278">
                  <c:v>-0.5299863571201735</c:v>
                </c:pt>
                <c:pt idx="279">
                  <c:v>0.32691240094345003</c:v>
                </c:pt>
                <c:pt idx="280">
                  <c:v>5.1348792847482422E-2</c:v>
                </c:pt>
                <c:pt idx="281">
                  <c:v>-1.600621888029655</c:v>
                </c:pt>
                <c:pt idx="282">
                  <c:v>-0.65877667219497626</c:v>
                </c:pt>
                <c:pt idx="283">
                  <c:v>0.18306294856181288</c:v>
                </c:pt>
                <c:pt idx="284">
                  <c:v>-0.94908255469914593</c:v>
                </c:pt>
                <c:pt idx="285">
                  <c:v>-1.4181153201097267</c:v>
                </c:pt>
                <c:pt idx="286">
                  <c:v>3.0684382130994985E-2</c:v>
                </c:pt>
                <c:pt idx="287">
                  <c:v>-0.50057665764078785</c:v>
                </c:pt>
                <c:pt idx="288">
                  <c:v>-1.085621041536603</c:v>
                </c:pt>
                <c:pt idx="289">
                  <c:v>-1.8524780954627669</c:v>
                </c:pt>
                <c:pt idx="290">
                  <c:v>5.63330733401608E-2</c:v>
                </c:pt>
                <c:pt idx="291">
                  <c:v>-0.36178942922107682</c:v>
                </c:pt>
                <c:pt idx="292">
                  <c:v>0.37670891702143156</c:v>
                </c:pt>
                <c:pt idx="293">
                  <c:v>-2.5771956379911813</c:v>
                </c:pt>
                <c:pt idx="294">
                  <c:v>-2.1272126252882981</c:v>
                </c:pt>
                <c:pt idx="295">
                  <c:v>1.4494874463143044</c:v>
                </c:pt>
                <c:pt idx="296">
                  <c:v>-0.14911272499329395</c:v>
                </c:pt>
                <c:pt idx="297">
                  <c:v>-2.5460448784778671</c:v>
                </c:pt>
                <c:pt idx="298">
                  <c:v>-6.2495808895543993E-2</c:v>
                </c:pt>
                <c:pt idx="299">
                  <c:v>-0.9546028579177438</c:v>
                </c:pt>
                <c:pt idx="300">
                  <c:v>-0.13438432769881847</c:v>
                </c:pt>
                <c:pt idx="301">
                  <c:v>-1.0035821480711038</c:v>
                </c:pt>
                <c:pt idx="302">
                  <c:v>-0.22287358775765004</c:v>
                </c:pt>
                <c:pt idx="303">
                  <c:v>0.88561294380141931</c:v>
                </c:pt>
                <c:pt idx="304">
                  <c:v>-1.047707219630269</c:v>
                </c:pt>
                <c:pt idx="305">
                  <c:v>-4.1979732450351683</c:v>
                </c:pt>
                <c:pt idx="306">
                  <c:v>-2.1198100516180093E-2</c:v>
                </c:pt>
                <c:pt idx="307">
                  <c:v>0.58185242541392745</c:v>
                </c:pt>
                <c:pt idx="308">
                  <c:v>-3.1426951807552244</c:v>
                </c:pt>
                <c:pt idx="309">
                  <c:v>0.38308997475383422</c:v>
                </c:pt>
                <c:pt idx="310">
                  <c:v>-0.52739548209515563</c:v>
                </c:pt>
                <c:pt idx="311">
                  <c:v>-1.229759098100935</c:v>
                </c:pt>
                <c:pt idx="312">
                  <c:v>0.41606869089235554</c:v>
                </c:pt>
                <c:pt idx="313">
                  <c:v>1.1582638882322862</c:v>
                </c:pt>
                <c:pt idx="314">
                  <c:v>-0.43338321702339644</c:v>
                </c:pt>
                <c:pt idx="315">
                  <c:v>-0.59395001941040593</c:v>
                </c:pt>
                <c:pt idx="316">
                  <c:v>0.18059506726825356</c:v>
                </c:pt>
                <c:pt idx="317">
                  <c:v>-0.77510154762384242</c:v>
                </c:pt>
                <c:pt idx="318">
                  <c:v>-0.40372612102305827</c:v>
                </c:pt>
                <c:pt idx="319">
                  <c:v>-2.7395532521711909</c:v>
                </c:pt>
                <c:pt idx="320">
                  <c:v>0.2824911227546994</c:v>
                </c:pt>
                <c:pt idx="321">
                  <c:v>-1.1971262952488786</c:v>
                </c:pt>
                <c:pt idx="322">
                  <c:v>0.53443276940142526</c:v>
                </c:pt>
                <c:pt idx="323">
                  <c:v>0.33605071922380725</c:v>
                </c:pt>
                <c:pt idx="324">
                  <c:v>0.67785586199098657</c:v>
                </c:pt>
                <c:pt idx="325">
                  <c:v>-1.3120778234310484</c:v>
                </c:pt>
                <c:pt idx="326">
                  <c:v>-0.55202963569004782</c:v>
                </c:pt>
                <c:pt idx="327">
                  <c:v>-2.3355319281428266</c:v>
                </c:pt>
                <c:pt idx="328">
                  <c:v>-0.4874167616600471</c:v>
                </c:pt>
                <c:pt idx="329">
                  <c:v>-0.39280706029290569</c:v>
                </c:pt>
                <c:pt idx="330">
                  <c:v>0.47655710821557778</c:v>
                </c:pt>
                <c:pt idx="331">
                  <c:v>-1.7732105686954065</c:v>
                </c:pt>
                <c:pt idx="332">
                  <c:v>-1.7628105616723337</c:v>
                </c:pt>
                <c:pt idx="333">
                  <c:v>1.1385763152391011</c:v>
                </c:pt>
                <c:pt idx="334">
                  <c:v>-0.86219798461388064</c:v>
                </c:pt>
                <c:pt idx="335">
                  <c:v>0.69619752352985254</c:v>
                </c:pt>
                <c:pt idx="336">
                  <c:v>-0.18050440880785606</c:v>
                </c:pt>
                <c:pt idx="337">
                  <c:v>-2.7908928248850775</c:v>
                </c:pt>
                <c:pt idx="338">
                  <c:v>-1.8419880674478817</c:v>
                </c:pt>
                <c:pt idx="339">
                  <c:v>2.4702368640342042E-2</c:v>
                </c:pt>
                <c:pt idx="340">
                  <c:v>0.17642084847298606</c:v>
                </c:pt>
                <c:pt idx="341">
                  <c:v>-0.34161182169028792</c:v>
                </c:pt>
                <c:pt idx="342">
                  <c:v>-0.71986905070141871</c:v>
                </c:pt>
                <c:pt idx="343">
                  <c:v>-1.6552410422359145</c:v>
                </c:pt>
                <c:pt idx="344">
                  <c:v>0.68484279439633</c:v>
                </c:pt>
                <c:pt idx="345">
                  <c:v>-1.7315772982197211</c:v>
                </c:pt>
                <c:pt idx="346">
                  <c:v>-3.5887192365982359</c:v>
                </c:pt>
                <c:pt idx="347">
                  <c:v>-0.16795603675423418</c:v>
                </c:pt>
                <c:pt idx="348">
                  <c:v>-2.5036088507753633</c:v>
                </c:pt>
                <c:pt idx="349">
                  <c:v>0.27704065285178647</c:v>
                </c:pt>
                <c:pt idx="350">
                  <c:v>0.8108324336579924</c:v>
                </c:pt>
                <c:pt idx="351">
                  <c:v>-1.1585438382146258</c:v>
                </c:pt>
                <c:pt idx="352">
                  <c:v>-0.30888936582960197</c:v>
                </c:pt>
                <c:pt idx="353">
                  <c:v>-2.1885602215094582</c:v>
                </c:pt>
                <c:pt idx="354">
                  <c:v>-1.1016900200280753</c:v>
                </c:pt>
                <c:pt idx="355">
                  <c:v>0.46498480599542796</c:v>
                </c:pt>
                <c:pt idx="356">
                  <c:v>-0.92307116715913351</c:v>
                </c:pt>
                <c:pt idx="357">
                  <c:v>-4.6360934186416012</c:v>
                </c:pt>
                <c:pt idx="358">
                  <c:v>-0.25791228923204246</c:v>
                </c:pt>
                <c:pt idx="359">
                  <c:v>-1.8122581387054009</c:v>
                </c:pt>
                <c:pt idx="360">
                  <c:v>-0.74689611915419296</c:v>
                </c:pt>
                <c:pt idx="361">
                  <c:v>-0.24133552640732206</c:v>
                </c:pt>
                <c:pt idx="362">
                  <c:v>-0.90228428177026743</c:v>
                </c:pt>
                <c:pt idx="363">
                  <c:v>-2.44731842226073</c:v>
                </c:pt>
                <c:pt idx="364">
                  <c:v>-1.8614890405831575</c:v>
                </c:pt>
                <c:pt idx="365">
                  <c:v>-3.6842501857302743</c:v>
                </c:pt>
                <c:pt idx="366">
                  <c:v>0.13741135582296024</c:v>
                </c:pt>
                <c:pt idx="367">
                  <c:v>-0.29682507594806362</c:v>
                </c:pt>
                <c:pt idx="368">
                  <c:v>-0.46888905061932801</c:v>
                </c:pt>
                <c:pt idx="369">
                  <c:v>-1.3051789981775392</c:v>
                </c:pt>
                <c:pt idx="370">
                  <c:v>-0.96590911392134793</c:v>
                </c:pt>
                <c:pt idx="371">
                  <c:v>-3.0355256306365148</c:v>
                </c:pt>
                <c:pt idx="372">
                  <c:v>-0.34591306129470167</c:v>
                </c:pt>
                <c:pt idx="373">
                  <c:v>-0.68283453911156444</c:v>
                </c:pt>
                <c:pt idx="374">
                  <c:v>-0.24386552608079953</c:v>
                </c:pt>
                <c:pt idx="375">
                  <c:v>-0.23782834708000095</c:v>
                </c:pt>
                <c:pt idx="376">
                  <c:v>-0.53305078302465625</c:v>
                </c:pt>
                <c:pt idx="377">
                  <c:v>-2.3891064082653553</c:v>
                </c:pt>
                <c:pt idx="378">
                  <c:v>-1.3889007265567785E-2</c:v>
                </c:pt>
                <c:pt idx="379">
                  <c:v>0.19180973466626305</c:v>
                </c:pt>
                <c:pt idx="380">
                  <c:v>-0.20020125011330803</c:v>
                </c:pt>
                <c:pt idx="381">
                  <c:v>0.64367328269789625</c:v>
                </c:pt>
                <c:pt idx="382">
                  <c:v>-9.6371042320028591E-2</c:v>
                </c:pt>
                <c:pt idx="383">
                  <c:v>0.76233270015572474</c:v>
                </c:pt>
                <c:pt idx="384">
                  <c:v>-1.6676180245005627</c:v>
                </c:pt>
                <c:pt idx="385">
                  <c:v>-0.5242452657254596</c:v>
                </c:pt>
                <c:pt idx="386">
                  <c:v>-4.0418697660827121</c:v>
                </c:pt>
                <c:pt idx="387">
                  <c:v>-0.35371931611309976</c:v>
                </c:pt>
                <c:pt idx="388">
                  <c:v>0.23970170530821247</c:v>
                </c:pt>
                <c:pt idx="389">
                  <c:v>-0.60473345398895728</c:v>
                </c:pt>
                <c:pt idx="390">
                  <c:v>0.16952334123065593</c:v>
                </c:pt>
                <c:pt idx="391">
                  <c:v>-1.7294214925133544</c:v>
                </c:pt>
                <c:pt idx="392">
                  <c:v>-0.86798878210007402</c:v>
                </c:pt>
                <c:pt idx="393">
                  <c:v>-1.3419751290699689</c:v>
                </c:pt>
                <c:pt idx="394">
                  <c:v>-1.221576850274297</c:v>
                </c:pt>
                <c:pt idx="395">
                  <c:v>-3.5765010975925382E-2</c:v>
                </c:pt>
                <c:pt idx="396">
                  <c:v>-0.66986824967367686</c:v>
                </c:pt>
                <c:pt idx="397">
                  <c:v>0.89276823443196107</c:v>
                </c:pt>
                <c:pt idx="398">
                  <c:v>-0.30354048838623893</c:v>
                </c:pt>
                <c:pt idx="399">
                  <c:v>-9.9596051043536096E-2</c:v>
                </c:pt>
                <c:pt idx="400">
                  <c:v>0.61399574225450781</c:v>
                </c:pt>
                <c:pt idx="401">
                  <c:v>-0.29384368291211788</c:v>
                </c:pt>
                <c:pt idx="402">
                  <c:v>8.2878682492744576E-2</c:v>
                </c:pt>
                <c:pt idx="403">
                  <c:v>0.42102344702401689</c:v>
                </c:pt>
                <c:pt idx="404">
                  <c:v>-0.43700995623386441</c:v>
                </c:pt>
                <c:pt idx="405">
                  <c:v>-0.15131487120273782</c:v>
                </c:pt>
                <c:pt idx="406">
                  <c:v>-1.1637301776067976</c:v>
                </c:pt>
                <c:pt idx="407">
                  <c:v>-2.2950336768412112</c:v>
                </c:pt>
                <c:pt idx="408">
                  <c:v>-2.0816160747726971E-2</c:v>
                </c:pt>
                <c:pt idx="409">
                  <c:v>-1.8427328148046855</c:v>
                </c:pt>
                <c:pt idx="410">
                  <c:v>-0.97323152233696519</c:v>
                </c:pt>
                <c:pt idx="411">
                  <c:v>-1.7019096245022176</c:v>
                </c:pt>
                <c:pt idx="412">
                  <c:v>0.56116886699782698</c:v>
                </c:pt>
                <c:pt idx="413">
                  <c:v>-1.9939172698832197</c:v>
                </c:pt>
                <c:pt idx="414">
                  <c:v>-0.42385619210049813</c:v>
                </c:pt>
                <c:pt idx="415">
                  <c:v>0.60344126747545224</c:v>
                </c:pt>
                <c:pt idx="416">
                  <c:v>-2.0004898905305231</c:v>
                </c:pt>
                <c:pt idx="417">
                  <c:v>0.11832511092925362</c:v>
                </c:pt>
                <c:pt idx="418">
                  <c:v>-1.550716276618094</c:v>
                </c:pt>
                <c:pt idx="419">
                  <c:v>-0.33620867135758864</c:v>
                </c:pt>
                <c:pt idx="420">
                  <c:v>-0.97248020352553199</c:v>
                </c:pt>
                <c:pt idx="421">
                  <c:v>-3.1417851625036373</c:v>
                </c:pt>
                <c:pt idx="422">
                  <c:v>-2.9233651014280899</c:v>
                </c:pt>
                <c:pt idx="423">
                  <c:v>-5.074012889369107</c:v>
                </c:pt>
                <c:pt idx="424">
                  <c:v>0.42165336830468891</c:v>
                </c:pt>
                <c:pt idx="425">
                  <c:v>-1.1547129092275117</c:v>
                </c:pt>
                <c:pt idx="426">
                  <c:v>1.069423751203435</c:v>
                </c:pt>
                <c:pt idx="427">
                  <c:v>1.2002960533534952</c:v>
                </c:pt>
                <c:pt idx="428">
                  <c:v>-2.8529037336512824</c:v>
                </c:pt>
                <c:pt idx="429">
                  <c:v>0.34821021902639404</c:v>
                </c:pt>
                <c:pt idx="430">
                  <c:v>-2.6118817533515752</c:v>
                </c:pt>
                <c:pt idx="431">
                  <c:v>-0.33906098453950984</c:v>
                </c:pt>
                <c:pt idx="432">
                  <c:v>-0.88995556657336139</c:v>
                </c:pt>
                <c:pt idx="433">
                  <c:v>0.45360744343417847</c:v>
                </c:pt>
                <c:pt idx="434">
                  <c:v>-1.3959988798230741E-2</c:v>
                </c:pt>
                <c:pt idx="435">
                  <c:v>0.88894831164239108</c:v>
                </c:pt>
                <c:pt idx="436">
                  <c:v>0.5780280934397215</c:v>
                </c:pt>
                <c:pt idx="437">
                  <c:v>0.4144578849432094</c:v>
                </c:pt>
                <c:pt idx="438">
                  <c:v>-6.2569261402942222E-2</c:v>
                </c:pt>
                <c:pt idx="439">
                  <c:v>0.21408666122395398</c:v>
                </c:pt>
                <c:pt idx="440">
                  <c:v>-1.3211735095695913</c:v>
                </c:pt>
                <c:pt idx="441">
                  <c:v>0.36220959943720726</c:v>
                </c:pt>
                <c:pt idx="442">
                  <c:v>-2.2699630261767907</c:v>
                </c:pt>
                <c:pt idx="443">
                  <c:v>0.68296552295280666</c:v>
                </c:pt>
                <c:pt idx="444">
                  <c:v>-1.9090576224589244</c:v>
                </c:pt>
                <c:pt idx="445">
                  <c:v>-1.1645053267497045</c:v>
                </c:pt>
                <c:pt idx="446">
                  <c:v>-0.82418568301877859</c:v>
                </c:pt>
                <c:pt idx="447">
                  <c:v>1.4413860574363542</c:v>
                </c:pt>
                <c:pt idx="448">
                  <c:v>-1.4132545427026737</c:v>
                </c:pt>
                <c:pt idx="449">
                  <c:v>-0.48057127059582777</c:v>
                </c:pt>
                <c:pt idx="450">
                  <c:v>-1.219672061970366</c:v>
                </c:pt>
                <c:pt idx="451">
                  <c:v>1.7152329336806997</c:v>
                </c:pt>
                <c:pt idx="452">
                  <c:v>-1.3600497827200009</c:v>
                </c:pt>
                <c:pt idx="453">
                  <c:v>-1.6485738291826983</c:v>
                </c:pt>
                <c:pt idx="454">
                  <c:v>0.87548540388167928</c:v>
                </c:pt>
                <c:pt idx="455">
                  <c:v>-1.3275350072463599</c:v>
                </c:pt>
                <c:pt idx="456">
                  <c:v>-1.1721996271442989</c:v>
                </c:pt>
                <c:pt idx="457">
                  <c:v>-4.752881001116592E-2</c:v>
                </c:pt>
                <c:pt idx="458">
                  <c:v>-0.51826321419721832</c:v>
                </c:pt>
                <c:pt idx="459">
                  <c:v>0.3907371827035519</c:v>
                </c:pt>
                <c:pt idx="460">
                  <c:v>-1.5161388444692825</c:v>
                </c:pt>
                <c:pt idx="461">
                  <c:v>-0.18776796156663933</c:v>
                </c:pt>
                <c:pt idx="462">
                  <c:v>-1.0631766143605519</c:v>
                </c:pt>
                <c:pt idx="463">
                  <c:v>-0.35682924155628332</c:v>
                </c:pt>
                <c:pt idx="464">
                  <c:v>0.32967058632369967</c:v>
                </c:pt>
                <c:pt idx="465">
                  <c:v>2.0282904101671287E-2</c:v>
                </c:pt>
                <c:pt idx="466">
                  <c:v>-2.7578104606620553</c:v>
                </c:pt>
                <c:pt idx="467">
                  <c:v>0.80652497180408933</c:v>
                </c:pt>
                <c:pt idx="468">
                  <c:v>-8.2277870456447813E-2</c:v>
                </c:pt>
                <c:pt idx="469">
                  <c:v>1.5197998159080306</c:v>
                </c:pt>
                <c:pt idx="470">
                  <c:v>-2.8794614918886046</c:v>
                </c:pt>
                <c:pt idx="471">
                  <c:v>0.1800189077312791</c:v>
                </c:pt>
                <c:pt idx="472">
                  <c:v>-6.1890297446019774E-2</c:v>
                </c:pt>
                <c:pt idx="473">
                  <c:v>4.9676408155090923E-3</c:v>
                </c:pt>
                <c:pt idx="474">
                  <c:v>0.33409799175974819</c:v>
                </c:pt>
                <c:pt idx="475">
                  <c:v>-0.32402798846365216</c:v>
                </c:pt>
                <c:pt idx="476">
                  <c:v>5.1453281588915663E-2</c:v>
                </c:pt>
                <c:pt idx="477">
                  <c:v>0.40503835039337643</c:v>
                </c:pt>
                <c:pt idx="478">
                  <c:v>-2.0817642370494811</c:v>
                </c:pt>
                <c:pt idx="479">
                  <c:v>-1.3827885137906457</c:v>
                </c:pt>
                <c:pt idx="480">
                  <c:v>-2.806115723378618</c:v>
                </c:pt>
                <c:pt idx="481">
                  <c:v>-0.12166041799721396</c:v>
                </c:pt>
                <c:pt idx="482">
                  <c:v>-1.3833506979506631</c:v>
                </c:pt>
                <c:pt idx="483">
                  <c:v>0.16405574798706207</c:v>
                </c:pt>
                <c:pt idx="484">
                  <c:v>1.60816510275542</c:v>
                </c:pt>
                <c:pt idx="485">
                  <c:v>-0.65333817894379798</c:v>
                </c:pt>
                <c:pt idx="486">
                  <c:v>1.0408807694581763</c:v>
                </c:pt>
                <c:pt idx="487">
                  <c:v>0.13512512196297988</c:v>
                </c:pt>
                <c:pt idx="488">
                  <c:v>0.68742584488781111</c:v>
                </c:pt>
                <c:pt idx="489">
                  <c:v>0.14368467317903649</c:v>
                </c:pt>
                <c:pt idx="490">
                  <c:v>0.51574152091958925</c:v>
                </c:pt>
                <c:pt idx="491">
                  <c:v>0.71208669037933969</c:v>
                </c:pt>
                <c:pt idx="492">
                  <c:v>-0.11424878847212522</c:v>
                </c:pt>
                <c:pt idx="493">
                  <c:v>-3.3900052479080416</c:v>
                </c:pt>
                <c:pt idx="494">
                  <c:v>-0.46567700260823686</c:v>
                </c:pt>
                <c:pt idx="495">
                  <c:v>0.20586717036896876</c:v>
                </c:pt>
                <c:pt idx="496">
                  <c:v>0.46135382733806535</c:v>
                </c:pt>
                <c:pt idx="497">
                  <c:v>0.30288590619405376</c:v>
                </c:pt>
                <c:pt idx="498">
                  <c:v>-1.7360277392844305</c:v>
                </c:pt>
                <c:pt idx="499">
                  <c:v>-0.20750275872466098</c:v>
                </c:pt>
                <c:pt idx="500">
                  <c:v>-0.82398734065869783</c:v>
                </c:pt>
                <c:pt idx="501">
                  <c:v>0.84121798678434656</c:v>
                </c:pt>
                <c:pt idx="502">
                  <c:v>0.67829746730960927</c:v>
                </c:pt>
                <c:pt idx="503">
                  <c:v>0.1149345380920994</c:v>
                </c:pt>
                <c:pt idx="504">
                  <c:v>-2.3449968922510842</c:v>
                </c:pt>
                <c:pt idx="505">
                  <c:v>-3.7776363536420283</c:v>
                </c:pt>
                <c:pt idx="506">
                  <c:v>-0.9970290981286889</c:v>
                </c:pt>
                <c:pt idx="507">
                  <c:v>-3.6817523129017531E-2</c:v>
                </c:pt>
                <c:pt idx="508">
                  <c:v>-0.10211467798185243</c:v>
                </c:pt>
                <c:pt idx="509">
                  <c:v>-8.6508230861601809E-2</c:v>
                </c:pt>
                <c:pt idx="510">
                  <c:v>-1.724921718346154</c:v>
                </c:pt>
                <c:pt idx="511">
                  <c:v>0.17776117403762304</c:v>
                </c:pt>
                <c:pt idx="512">
                  <c:v>-0.54466166034645336</c:v>
                </c:pt>
                <c:pt idx="513">
                  <c:v>0.33022418671745013</c:v>
                </c:pt>
                <c:pt idx="514">
                  <c:v>4.6224972113833467E-2</c:v>
                </c:pt>
                <c:pt idx="515">
                  <c:v>-1.3738204844154205</c:v>
                </c:pt>
                <c:pt idx="516">
                  <c:v>-1.6039679002660725</c:v>
                </c:pt>
                <c:pt idx="517">
                  <c:v>-2.648568820772653</c:v>
                </c:pt>
                <c:pt idx="518">
                  <c:v>0.26404746247920491</c:v>
                </c:pt>
                <c:pt idx="519">
                  <c:v>-1.6268791300540433</c:v>
                </c:pt>
                <c:pt idx="520">
                  <c:v>-2.7039421507077379</c:v>
                </c:pt>
                <c:pt idx="521">
                  <c:v>0.7841526538501602</c:v>
                </c:pt>
                <c:pt idx="522">
                  <c:v>0.24834335233595192</c:v>
                </c:pt>
                <c:pt idx="523">
                  <c:v>-5.2655274092555111E-2</c:v>
                </c:pt>
                <c:pt idx="524">
                  <c:v>0.61620133930829812</c:v>
                </c:pt>
                <c:pt idx="525">
                  <c:v>-0.25671326150364382</c:v>
                </c:pt>
                <c:pt idx="526">
                  <c:v>-0.39690039023878831</c:v>
                </c:pt>
                <c:pt idx="527">
                  <c:v>-0.52929683778631442</c:v>
                </c:pt>
                <c:pt idx="528">
                  <c:v>-2.2804518503595839</c:v>
                </c:pt>
                <c:pt idx="529">
                  <c:v>-1.3923043851881025</c:v>
                </c:pt>
                <c:pt idx="530">
                  <c:v>-3.0666226584671135</c:v>
                </c:pt>
                <c:pt idx="531">
                  <c:v>-2.7226898395925603</c:v>
                </c:pt>
                <c:pt idx="532">
                  <c:v>1.018096135603656</c:v>
                </c:pt>
                <c:pt idx="533">
                  <c:v>0.30994490625075211</c:v>
                </c:pt>
                <c:pt idx="534">
                  <c:v>-0.1824407638988392</c:v>
                </c:pt>
                <c:pt idx="535">
                  <c:v>-0.14531714397470324</c:v>
                </c:pt>
                <c:pt idx="536">
                  <c:v>-0.19584336578931841</c:v>
                </c:pt>
                <c:pt idx="537">
                  <c:v>-0.81595908983152743</c:v>
                </c:pt>
                <c:pt idx="538">
                  <c:v>-2.5202946850435159</c:v>
                </c:pt>
                <c:pt idx="539">
                  <c:v>0.29646092531326845</c:v>
                </c:pt>
                <c:pt idx="540">
                  <c:v>0.85428766043242244</c:v>
                </c:pt>
                <c:pt idx="541">
                  <c:v>-0.33726455041890901</c:v>
                </c:pt>
                <c:pt idx="542">
                  <c:v>-2.4228020883285537</c:v>
                </c:pt>
                <c:pt idx="543">
                  <c:v>-0.22389883647024733</c:v>
                </c:pt>
                <c:pt idx="544">
                  <c:v>-0.968847982612831</c:v>
                </c:pt>
                <c:pt idx="545">
                  <c:v>-6.5950717818078514E-2</c:v>
                </c:pt>
                <c:pt idx="546">
                  <c:v>-3.2038394400420875</c:v>
                </c:pt>
                <c:pt idx="547">
                  <c:v>-0.82900126855411327</c:v>
                </c:pt>
                <c:pt idx="548">
                  <c:v>-0.50507220645847761</c:v>
                </c:pt>
                <c:pt idx="549">
                  <c:v>0.38317859852892416</c:v>
                </c:pt>
                <c:pt idx="550">
                  <c:v>-1.5303356468376206</c:v>
                </c:pt>
                <c:pt idx="551">
                  <c:v>0.25299745563991854</c:v>
                </c:pt>
                <c:pt idx="552">
                  <c:v>0.21209878178145591</c:v>
                </c:pt>
                <c:pt idx="553">
                  <c:v>-1.7491426064479778</c:v>
                </c:pt>
                <c:pt idx="554">
                  <c:v>-3.3934226831082563</c:v>
                </c:pt>
                <c:pt idx="555">
                  <c:v>0.45179510569077053</c:v>
                </c:pt>
                <c:pt idx="556">
                  <c:v>-1.2651817635008629</c:v>
                </c:pt>
                <c:pt idx="557">
                  <c:v>-2.9694604208151612</c:v>
                </c:pt>
                <c:pt idx="558">
                  <c:v>1.0968574164468354</c:v>
                </c:pt>
                <c:pt idx="559">
                  <c:v>-1.8010222365072401</c:v>
                </c:pt>
                <c:pt idx="560">
                  <c:v>-0.11061652653687465</c:v>
                </c:pt>
                <c:pt idx="561">
                  <c:v>0.18989282229027268</c:v>
                </c:pt>
                <c:pt idx="562">
                  <c:v>-0.88508038156786339</c:v>
                </c:pt>
                <c:pt idx="563">
                  <c:v>-0.9492298158360355</c:v>
                </c:pt>
                <c:pt idx="564">
                  <c:v>-0.14863226764436938</c:v>
                </c:pt>
                <c:pt idx="565">
                  <c:v>0.71033855837252236</c:v>
                </c:pt>
                <c:pt idx="566">
                  <c:v>1.2699374954993867</c:v>
                </c:pt>
                <c:pt idx="567">
                  <c:v>0.48910135129183091</c:v>
                </c:pt>
                <c:pt idx="568">
                  <c:v>-0.73231221526330026</c:v>
                </c:pt>
                <c:pt idx="569">
                  <c:v>-2.7386449847872654</c:v>
                </c:pt>
                <c:pt idx="570">
                  <c:v>0.8406227743449497</c:v>
                </c:pt>
                <c:pt idx="571">
                  <c:v>-2.1027019803210871</c:v>
                </c:pt>
                <c:pt idx="572">
                  <c:v>0.9983646061007867</c:v>
                </c:pt>
                <c:pt idx="573">
                  <c:v>-1.4310532617618843</c:v>
                </c:pt>
                <c:pt idx="574">
                  <c:v>-0.20633928716856836</c:v>
                </c:pt>
                <c:pt idx="575">
                  <c:v>-2.7577032624603599</c:v>
                </c:pt>
                <c:pt idx="576">
                  <c:v>-1.826189436352661</c:v>
                </c:pt>
                <c:pt idx="577">
                  <c:v>0.39167715633177852</c:v>
                </c:pt>
                <c:pt idx="578">
                  <c:v>-0.54294600404898252</c:v>
                </c:pt>
                <c:pt idx="579">
                  <c:v>0.50368619861320796</c:v>
                </c:pt>
                <c:pt idx="580">
                  <c:v>0.29729323688362924</c:v>
                </c:pt>
                <c:pt idx="581">
                  <c:v>-2.4303423310385202</c:v>
                </c:pt>
                <c:pt idx="582">
                  <c:v>0.67476933777608594</c:v>
                </c:pt>
                <c:pt idx="583">
                  <c:v>-1.1036569918128438</c:v>
                </c:pt>
                <c:pt idx="584">
                  <c:v>0.3459415465689924</c:v>
                </c:pt>
                <c:pt idx="585">
                  <c:v>0.10403563839541048</c:v>
                </c:pt>
                <c:pt idx="586">
                  <c:v>-3.1882035650807459</c:v>
                </c:pt>
                <c:pt idx="587">
                  <c:v>-1.1519624337656351</c:v>
                </c:pt>
                <c:pt idx="588">
                  <c:v>1.051227137006179</c:v>
                </c:pt>
                <c:pt idx="589">
                  <c:v>-2.2139333953994829</c:v>
                </c:pt>
                <c:pt idx="590">
                  <c:v>-1.4892754875485321</c:v>
                </c:pt>
                <c:pt idx="591">
                  <c:v>-0.35096697969170948</c:v>
                </c:pt>
                <c:pt idx="592">
                  <c:v>-1.0496192879285484</c:v>
                </c:pt>
                <c:pt idx="593">
                  <c:v>-1.2629976647765524</c:v>
                </c:pt>
                <c:pt idx="594">
                  <c:v>0.43951220474721919</c:v>
                </c:pt>
                <c:pt idx="595">
                  <c:v>0.98849603796338326</c:v>
                </c:pt>
                <c:pt idx="596">
                  <c:v>-0.36254930713133271</c:v>
                </c:pt>
                <c:pt idx="597">
                  <c:v>0.50688386523326068</c:v>
                </c:pt>
                <c:pt idx="598">
                  <c:v>-0.37157395648656333</c:v>
                </c:pt>
                <c:pt idx="599">
                  <c:v>-0.730984051664468</c:v>
                </c:pt>
                <c:pt idx="600">
                  <c:v>-0.32950317702741805</c:v>
                </c:pt>
                <c:pt idx="601">
                  <c:v>0.29302775877653292</c:v>
                </c:pt>
                <c:pt idx="602">
                  <c:v>-1.219668675898971</c:v>
                </c:pt>
                <c:pt idx="603">
                  <c:v>-4.1680513840781321</c:v>
                </c:pt>
                <c:pt idx="604">
                  <c:v>0.69330216854868632</c:v>
                </c:pt>
                <c:pt idx="605">
                  <c:v>-4.0938806698368131</c:v>
                </c:pt>
                <c:pt idx="606">
                  <c:v>-0.45682682588917345</c:v>
                </c:pt>
                <c:pt idx="607">
                  <c:v>-1.0774165146046357</c:v>
                </c:pt>
                <c:pt idx="608">
                  <c:v>-0.8413224156368494</c:v>
                </c:pt>
                <c:pt idx="609">
                  <c:v>-2.05505336566948</c:v>
                </c:pt>
                <c:pt idx="610">
                  <c:v>-1.3121186769729631</c:v>
                </c:pt>
                <c:pt idx="611">
                  <c:v>-0.74128755588788031</c:v>
                </c:pt>
                <c:pt idx="612">
                  <c:v>0.11176496333082041</c:v>
                </c:pt>
                <c:pt idx="613">
                  <c:v>-1.0904715148682671</c:v>
                </c:pt>
                <c:pt idx="614">
                  <c:v>6.9152858688316721E-2</c:v>
                </c:pt>
                <c:pt idx="615">
                  <c:v>-1.8604602405232789</c:v>
                </c:pt>
                <c:pt idx="616">
                  <c:v>0.89243237119886443</c:v>
                </c:pt>
                <c:pt idx="617">
                  <c:v>1.2694571280511964</c:v>
                </c:pt>
                <c:pt idx="618">
                  <c:v>-1.2589148525902278</c:v>
                </c:pt>
                <c:pt idx="619">
                  <c:v>-1.3701437464972228E-2</c:v>
                </c:pt>
                <c:pt idx="620">
                  <c:v>0.57325379468013793</c:v>
                </c:pt>
                <c:pt idx="621">
                  <c:v>-0.50240286169241322</c:v>
                </c:pt>
                <c:pt idx="622">
                  <c:v>-0.56660616378080741</c:v>
                </c:pt>
                <c:pt idx="623">
                  <c:v>0.58112004786574045</c:v>
                </c:pt>
                <c:pt idx="624">
                  <c:v>-0.86150902906450844</c:v>
                </c:pt>
                <c:pt idx="625">
                  <c:v>0.50267650974736877</c:v>
                </c:pt>
                <c:pt idx="626">
                  <c:v>-0.81108197773152491</c:v>
                </c:pt>
                <c:pt idx="627">
                  <c:v>-0.32349717794224658</c:v>
                </c:pt>
                <c:pt idx="628">
                  <c:v>-9.1911362333821828E-2</c:v>
                </c:pt>
                <c:pt idx="629">
                  <c:v>0.19450536517558867</c:v>
                </c:pt>
                <c:pt idx="630">
                  <c:v>0.9930221170117336</c:v>
                </c:pt>
                <c:pt idx="631">
                  <c:v>-0.32170087238008038</c:v>
                </c:pt>
                <c:pt idx="632">
                  <c:v>-1.5874220498764615</c:v>
                </c:pt>
                <c:pt idx="633">
                  <c:v>0.80287116243731438</c:v>
                </c:pt>
                <c:pt idx="634">
                  <c:v>0.54107933013679166</c:v>
                </c:pt>
                <c:pt idx="635">
                  <c:v>-3.4261521786198443</c:v>
                </c:pt>
                <c:pt idx="636">
                  <c:v>-0.34432297316592675</c:v>
                </c:pt>
                <c:pt idx="637">
                  <c:v>0.1167157996959607</c:v>
                </c:pt>
                <c:pt idx="638">
                  <c:v>-0.51290611983115098</c:v>
                </c:pt>
                <c:pt idx="639">
                  <c:v>-6.0882280007455783E-2</c:v>
                </c:pt>
                <c:pt idx="640">
                  <c:v>-0.14435316593053463</c:v>
                </c:pt>
                <c:pt idx="641">
                  <c:v>2.1105699497337538E-2</c:v>
                </c:pt>
                <c:pt idx="642">
                  <c:v>-3.3866970218686325</c:v>
                </c:pt>
                <c:pt idx="643">
                  <c:v>-1.910380856202722</c:v>
                </c:pt>
                <c:pt idx="644">
                  <c:v>0.30719789391721769</c:v>
                </c:pt>
                <c:pt idx="645">
                  <c:v>-2.6632436753803086</c:v>
                </c:pt>
                <c:pt idx="646">
                  <c:v>-0.15947298486535474</c:v>
                </c:pt>
                <c:pt idx="647">
                  <c:v>-1.047350894789375</c:v>
                </c:pt>
                <c:pt idx="648">
                  <c:v>-2.8314321313578552</c:v>
                </c:pt>
                <c:pt idx="649">
                  <c:v>-0.83080364101859272</c:v>
                </c:pt>
                <c:pt idx="650">
                  <c:v>-0.55251952606516108</c:v>
                </c:pt>
                <c:pt idx="651">
                  <c:v>-1.0151584823353532</c:v>
                </c:pt>
                <c:pt idx="652">
                  <c:v>-0.10341352338908646</c:v>
                </c:pt>
                <c:pt idx="653">
                  <c:v>-1.2678111262157814</c:v>
                </c:pt>
                <c:pt idx="654">
                  <c:v>-0.26072730501698754</c:v>
                </c:pt>
                <c:pt idx="655">
                  <c:v>0.63531147858863291</c:v>
                </c:pt>
                <c:pt idx="656">
                  <c:v>-1.9325882805055083</c:v>
                </c:pt>
                <c:pt idx="657">
                  <c:v>0.43182137670553727</c:v>
                </c:pt>
                <c:pt idx="658">
                  <c:v>-0.24997404128676681</c:v>
                </c:pt>
                <c:pt idx="659">
                  <c:v>-1.8400971357899729</c:v>
                </c:pt>
                <c:pt idx="660">
                  <c:v>0.38397585926517974</c:v>
                </c:pt>
                <c:pt idx="661">
                  <c:v>-1.6153000613026753</c:v>
                </c:pt>
                <c:pt idx="662">
                  <c:v>-0.24117514781166574</c:v>
                </c:pt>
                <c:pt idx="663">
                  <c:v>1.080451712467807</c:v>
                </c:pt>
                <c:pt idx="664">
                  <c:v>-0.26990764435261644</c:v>
                </c:pt>
                <c:pt idx="665">
                  <c:v>-0.73050019894145568</c:v>
                </c:pt>
                <c:pt idx="666">
                  <c:v>-2.7879119251542703</c:v>
                </c:pt>
                <c:pt idx="667">
                  <c:v>-2.3116621652485163</c:v>
                </c:pt>
                <c:pt idx="668">
                  <c:v>-1.1138609609756158</c:v>
                </c:pt>
                <c:pt idx="669">
                  <c:v>1.5529204695989287</c:v>
                </c:pt>
                <c:pt idx="670">
                  <c:v>0.16269691365765454</c:v>
                </c:pt>
                <c:pt idx="671">
                  <c:v>-0.39196317089004301</c:v>
                </c:pt>
                <c:pt idx="672">
                  <c:v>-0.2788769515567292</c:v>
                </c:pt>
                <c:pt idx="673">
                  <c:v>-1.1748024270261561</c:v>
                </c:pt>
                <c:pt idx="674">
                  <c:v>-2.4473010864410543</c:v>
                </c:pt>
                <c:pt idx="675">
                  <c:v>0.55850660158704812</c:v>
                </c:pt>
                <c:pt idx="676">
                  <c:v>-0.10053771961265145</c:v>
                </c:pt>
                <c:pt idx="677">
                  <c:v>-0.43836853738412396</c:v>
                </c:pt>
                <c:pt idx="678">
                  <c:v>-0.57617869878473915</c:v>
                </c:pt>
                <c:pt idx="679">
                  <c:v>-1.6810359601620151</c:v>
                </c:pt>
                <c:pt idx="680">
                  <c:v>0.26110963159086786</c:v>
                </c:pt>
                <c:pt idx="681">
                  <c:v>0.22786837174992494</c:v>
                </c:pt>
                <c:pt idx="682">
                  <c:v>-1.1301648771812163</c:v>
                </c:pt>
                <c:pt idx="683">
                  <c:v>-0.59572831650290237</c:v>
                </c:pt>
                <c:pt idx="684">
                  <c:v>-2.4861137780742757</c:v>
                </c:pt>
                <c:pt idx="685">
                  <c:v>-0.23001334439983759</c:v>
                </c:pt>
                <c:pt idx="686">
                  <c:v>9.7489621277257119E-2</c:v>
                </c:pt>
                <c:pt idx="687">
                  <c:v>-0.90998813502953213</c:v>
                </c:pt>
                <c:pt idx="688">
                  <c:v>-0.72067255162469734</c:v>
                </c:pt>
                <c:pt idx="689">
                  <c:v>-4.0726319953164509</c:v>
                </c:pt>
                <c:pt idx="690">
                  <c:v>0.66514886013308427</c:v>
                </c:pt>
                <c:pt idx="691">
                  <c:v>0.19114088526868434</c:v>
                </c:pt>
                <c:pt idx="692">
                  <c:v>-0.38531254204769672</c:v>
                </c:pt>
                <c:pt idx="693">
                  <c:v>-2.5502326809301925</c:v>
                </c:pt>
                <c:pt idx="694">
                  <c:v>-1.8330940951213228</c:v>
                </c:pt>
                <c:pt idx="695">
                  <c:v>0.66239411547033</c:v>
                </c:pt>
                <c:pt idx="696">
                  <c:v>-1.4935988615981388E-2</c:v>
                </c:pt>
                <c:pt idx="697">
                  <c:v>0.49407409712470268</c:v>
                </c:pt>
                <c:pt idx="698">
                  <c:v>0.9123670442698194</c:v>
                </c:pt>
                <c:pt idx="699">
                  <c:v>0.69981986857789535</c:v>
                </c:pt>
                <c:pt idx="700">
                  <c:v>-0.37034509905326213</c:v>
                </c:pt>
                <c:pt idx="701">
                  <c:v>-1.6324302213603676</c:v>
                </c:pt>
                <c:pt idx="702">
                  <c:v>0.66450076196982355</c:v>
                </c:pt>
                <c:pt idx="703">
                  <c:v>0.49199748150499956</c:v>
                </c:pt>
                <c:pt idx="704">
                  <c:v>-2.224661552246352</c:v>
                </c:pt>
                <c:pt idx="705">
                  <c:v>5.5822521933563518E-2</c:v>
                </c:pt>
                <c:pt idx="706">
                  <c:v>-0.97353591418426089</c:v>
                </c:pt>
                <c:pt idx="707">
                  <c:v>-0.75300759445765064</c:v>
                </c:pt>
                <c:pt idx="708">
                  <c:v>-0.85677731545311131</c:v>
                </c:pt>
                <c:pt idx="709">
                  <c:v>0.93958138657089652</c:v>
                </c:pt>
                <c:pt idx="710">
                  <c:v>-0.4158927878741987</c:v>
                </c:pt>
                <c:pt idx="711">
                  <c:v>-1.8050392565752862</c:v>
                </c:pt>
                <c:pt idx="712">
                  <c:v>0.61749648055178363</c:v>
                </c:pt>
                <c:pt idx="713">
                  <c:v>0.22943571407355767</c:v>
                </c:pt>
                <c:pt idx="714">
                  <c:v>-0.552024425380234</c:v>
                </c:pt>
                <c:pt idx="715">
                  <c:v>0.17743463522055988</c:v>
                </c:pt>
                <c:pt idx="716">
                  <c:v>-2.4777900330833282</c:v>
                </c:pt>
                <c:pt idx="717">
                  <c:v>-9.7333926198364951E-2</c:v>
                </c:pt>
                <c:pt idx="718">
                  <c:v>0.17939227062137769</c:v>
                </c:pt>
                <c:pt idx="719">
                  <c:v>0.52362140742633212</c:v>
                </c:pt>
                <c:pt idx="720">
                  <c:v>0.14662529213568057</c:v>
                </c:pt>
                <c:pt idx="721">
                  <c:v>0.22224714966627412</c:v>
                </c:pt>
                <c:pt idx="722">
                  <c:v>-0.42904749972198231</c:v>
                </c:pt>
                <c:pt idx="723">
                  <c:v>1.0236803874344365</c:v>
                </c:pt>
                <c:pt idx="724">
                  <c:v>-2.4010119245156543</c:v>
                </c:pt>
                <c:pt idx="725">
                  <c:v>-0.31707106244557454</c:v>
                </c:pt>
                <c:pt idx="726">
                  <c:v>-2.0434259594755031</c:v>
                </c:pt>
                <c:pt idx="727">
                  <c:v>0.17914986562831953</c:v>
                </c:pt>
                <c:pt idx="728">
                  <c:v>-0.57227381378830666</c:v>
                </c:pt>
                <c:pt idx="729">
                  <c:v>0.59782500068361988</c:v>
                </c:pt>
                <c:pt idx="730">
                  <c:v>-0.42080059793671931</c:v>
                </c:pt>
                <c:pt idx="731">
                  <c:v>-1.123711658973185</c:v>
                </c:pt>
                <c:pt idx="732">
                  <c:v>0.46546836044397416</c:v>
                </c:pt>
                <c:pt idx="733">
                  <c:v>-0.64446749868393327</c:v>
                </c:pt>
                <c:pt idx="734">
                  <c:v>-1.0313929890303106</c:v>
                </c:pt>
                <c:pt idx="735">
                  <c:v>0.78104816173440794</c:v>
                </c:pt>
                <c:pt idx="736">
                  <c:v>-3.7551560181066597</c:v>
                </c:pt>
                <c:pt idx="737">
                  <c:v>-0.34199324940275</c:v>
                </c:pt>
                <c:pt idx="738">
                  <c:v>-0.44440138171820831</c:v>
                </c:pt>
                <c:pt idx="739">
                  <c:v>-0.36988032386360065</c:v>
                </c:pt>
                <c:pt idx="740">
                  <c:v>-1.2965596956487513</c:v>
                </c:pt>
                <c:pt idx="741">
                  <c:v>0.20043975970763331</c:v>
                </c:pt>
                <c:pt idx="742">
                  <c:v>-1.1691302510866879</c:v>
                </c:pt>
                <c:pt idx="743">
                  <c:v>-0.80147877216272578</c:v>
                </c:pt>
                <c:pt idx="744">
                  <c:v>0.9601736370241083</c:v>
                </c:pt>
                <c:pt idx="745">
                  <c:v>-2.1475662187280999</c:v>
                </c:pt>
                <c:pt idx="746">
                  <c:v>-1.1476554848474407</c:v>
                </c:pt>
                <c:pt idx="747">
                  <c:v>-2.6982310669737677</c:v>
                </c:pt>
                <c:pt idx="748">
                  <c:v>-1.2361207221029489</c:v>
                </c:pt>
                <c:pt idx="749">
                  <c:v>-3.5926024690891563</c:v>
                </c:pt>
                <c:pt idx="750">
                  <c:v>-1.8466803881278118</c:v>
                </c:pt>
                <c:pt idx="751">
                  <c:v>-3.8758499990245152E-2</c:v>
                </c:pt>
                <c:pt idx="752">
                  <c:v>0.79099958072744991</c:v>
                </c:pt>
                <c:pt idx="753">
                  <c:v>1.280161324922674</c:v>
                </c:pt>
                <c:pt idx="754">
                  <c:v>0.15487327583472582</c:v>
                </c:pt>
                <c:pt idx="755">
                  <c:v>-4.5462034082242422</c:v>
                </c:pt>
                <c:pt idx="756">
                  <c:v>-1.4652466635014154</c:v>
                </c:pt>
                <c:pt idx="757">
                  <c:v>-0.16763079638395195</c:v>
                </c:pt>
                <c:pt idx="758">
                  <c:v>-0.51556852020507582</c:v>
                </c:pt>
                <c:pt idx="759">
                  <c:v>-0.92372832230538282</c:v>
                </c:pt>
                <c:pt idx="760">
                  <c:v>1.4660431794583406</c:v>
                </c:pt>
                <c:pt idx="761">
                  <c:v>1.2529658050654973</c:v>
                </c:pt>
                <c:pt idx="762">
                  <c:v>0.35072024988641437</c:v>
                </c:pt>
                <c:pt idx="763">
                  <c:v>-2.5643460394944277</c:v>
                </c:pt>
                <c:pt idx="764">
                  <c:v>-1.1176513875263279</c:v>
                </c:pt>
                <c:pt idx="765">
                  <c:v>4.4619574576568129E-2</c:v>
                </c:pt>
                <c:pt idx="766">
                  <c:v>-1.6253132615923906</c:v>
                </c:pt>
                <c:pt idx="767">
                  <c:v>-0.51986132302218968</c:v>
                </c:pt>
                <c:pt idx="768">
                  <c:v>-1.9399996505156025</c:v>
                </c:pt>
                <c:pt idx="769">
                  <c:v>-0.57463019209061261</c:v>
                </c:pt>
                <c:pt idx="770">
                  <c:v>-2.5279523649433133</c:v>
                </c:pt>
                <c:pt idx="771">
                  <c:v>-1.9138118556062336</c:v>
                </c:pt>
                <c:pt idx="772">
                  <c:v>0.5041816010471869</c:v>
                </c:pt>
                <c:pt idx="773">
                  <c:v>0.40435782863378456</c:v>
                </c:pt>
                <c:pt idx="774">
                  <c:v>-0.19291021933745323</c:v>
                </c:pt>
                <c:pt idx="775">
                  <c:v>-0.30373422159183555</c:v>
                </c:pt>
                <c:pt idx="776">
                  <c:v>0.38270812098554818</c:v>
                </c:pt>
                <c:pt idx="777">
                  <c:v>0.39312258490977792</c:v>
                </c:pt>
                <c:pt idx="778">
                  <c:v>-1.0024370286081772</c:v>
                </c:pt>
                <c:pt idx="779">
                  <c:v>-0.6583786714671388</c:v>
                </c:pt>
                <c:pt idx="780">
                  <c:v>-1.9063289239711911</c:v>
                </c:pt>
                <c:pt idx="781">
                  <c:v>-1.1805981330094855</c:v>
                </c:pt>
                <c:pt idx="782">
                  <c:v>-6.5685845729455475E-2</c:v>
                </c:pt>
                <c:pt idx="783">
                  <c:v>-0.34242974740038173</c:v>
                </c:pt>
                <c:pt idx="784">
                  <c:v>0.74248957317555853</c:v>
                </c:pt>
                <c:pt idx="785">
                  <c:v>-0.43404515448753456</c:v>
                </c:pt>
                <c:pt idx="786">
                  <c:v>0.47886425767793206</c:v>
                </c:pt>
                <c:pt idx="787">
                  <c:v>-0.13871164413151166</c:v>
                </c:pt>
                <c:pt idx="788">
                  <c:v>-2.9231344410874387</c:v>
                </c:pt>
                <c:pt idx="789">
                  <c:v>-0.45360915605564511</c:v>
                </c:pt>
                <c:pt idx="790">
                  <c:v>0.53499517275317565</c:v>
                </c:pt>
                <c:pt idx="791">
                  <c:v>-0.41143137091067278</c:v>
                </c:pt>
                <c:pt idx="792">
                  <c:v>0.19989130090401427</c:v>
                </c:pt>
                <c:pt idx="793">
                  <c:v>-1.4221744204758597</c:v>
                </c:pt>
                <c:pt idx="794">
                  <c:v>-3.2670949021388025</c:v>
                </c:pt>
                <c:pt idx="795">
                  <c:v>-0.77337940619087542</c:v>
                </c:pt>
                <c:pt idx="796">
                  <c:v>-0.75880205792465072</c:v>
                </c:pt>
                <c:pt idx="797">
                  <c:v>-1.4804116526983693</c:v>
                </c:pt>
                <c:pt idx="798">
                  <c:v>-1.5210974191110398</c:v>
                </c:pt>
                <c:pt idx="799">
                  <c:v>-1.2699879707232393</c:v>
                </c:pt>
                <c:pt idx="800">
                  <c:v>-0.44235422155384402</c:v>
                </c:pt>
                <c:pt idx="801">
                  <c:v>0.41967697277633825</c:v>
                </c:pt>
                <c:pt idx="802">
                  <c:v>-2.6339669078244379</c:v>
                </c:pt>
                <c:pt idx="803">
                  <c:v>0.47909344144405297</c:v>
                </c:pt>
                <c:pt idx="804">
                  <c:v>-0.48624846499462648</c:v>
                </c:pt>
                <c:pt idx="805">
                  <c:v>-0.86844625281920473</c:v>
                </c:pt>
                <c:pt idx="806">
                  <c:v>-1.4131435975526092</c:v>
                </c:pt>
                <c:pt idx="807">
                  <c:v>-2.9594967809718957</c:v>
                </c:pt>
                <c:pt idx="808">
                  <c:v>-0.57288544165044597</c:v>
                </c:pt>
                <c:pt idx="809">
                  <c:v>0.81805146648394933</c:v>
                </c:pt>
                <c:pt idx="810">
                  <c:v>-0.62284902798978203</c:v>
                </c:pt>
                <c:pt idx="811">
                  <c:v>-0.38872894230885341</c:v>
                </c:pt>
                <c:pt idx="812">
                  <c:v>-0.31645473045236749</c:v>
                </c:pt>
                <c:pt idx="813">
                  <c:v>-1.4658485214854331</c:v>
                </c:pt>
                <c:pt idx="814">
                  <c:v>-0.95186868793078094</c:v>
                </c:pt>
                <c:pt idx="815">
                  <c:v>0.44675419352448037</c:v>
                </c:pt>
                <c:pt idx="816">
                  <c:v>-6.416525747578683E-2</c:v>
                </c:pt>
                <c:pt idx="817">
                  <c:v>-3.572220605674834</c:v>
                </c:pt>
                <c:pt idx="818">
                  <c:v>-0.8905523248540419</c:v>
                </c:pt>
                <c:pt idx="819">
                  <c:v>-0.37764908576158868</c:v>
                </c:pt>
                <c:pt idx="820">
                  <c:v>1.0124914241454379</c:v>
                </c:pt>
                <c:pt idx="821">
                  <c:v>0.54875126791007056</c:v>
                </c:pt>
                <c:pt idx="822">
                  <c:v>-0.30117671697049403</c:v>
                </c:pt>
                <c:pt idx="823">
                  <c:v>-0.41116582636929649</c:v>
                </c:pt>
                <c:pt idx="824">
                  <c:v>0.38225789177034619</c:v>
                </c:pt>
                <c:pt idx="825">
                  <c:v>-2.3905620268928436</c:v>
                </c:pt>
                <c:pt idx="826">
                  <c:v>-0.56212418132528641</c:v>
                </c:pt>
                <c:pt idx="827">
                  <c:v>-1.1551731163923313</c:v>
                </c:pt>
                <c:pt idx="828">
                  <c:v>-1.4721834590094538</c:v>
                </c:pt>
                <c:pt idx="829">
                  <c:v>-1.5392311113912023</c:v>
                </c:pt>
                <c:pt idx="830">
                  <c:v>0.37052853822726795</c:v>
                </c:pt>
                <c:pt idx="831">
                  <c:v>-0.32293073797457161</c:v>
                </c:pt>
                <c:pt idx="832">
                  <c:v>0.31353255104189048</c:v>
                </c:pt>
                <c:pt idx="833">
                  <c:v>0.61575304565224731</c:v>
                </c:pt>
                <c:pt idx="834">
                  <c:v>1.6451119589788874</c:v>
                </c:pt>
                <c:pt idx="835">
                  <c:v>0.53282583460565769</c:v>
                </c:pt>
                <c:pt idx="836">
                  <c:v>-1.9973897765912805</c:v>
                </c:pt>
                <c:pt idx="837">
                  <c:v>0.29857008235838661</c:v>
                </c:pt>
                <c:pt idx="838">
                  <c:v>-2.7449019624388922</c:v>
                </c:pt>
                <c:pt idx="839">
                  <c:v>0.51113357634372791</c:v>
                </c:pt>
                <c:pt idx="840">
                  <c:v>1.1751658393838853</c:v>
                </c:pt>
                <c:pt idx="841">
                  <c:v>-0.43705175503765065</c:v>
                </c:pt>
                <c:pt idx="842">
                  <c:v>-0.20713979727517914</c:v>
                </c:pt>
                <c:pt idx="843">
                  <c:v>-2.0928348327241664</c:v>
                </c:pt>
                <c:pt idx="844">
                  <c:v>0.86940874597402462</c:v>
                </c:pt>
                <c:pt idx="845">
                  <c:v>-9.5327679957451686E-2</c:v>
                </c:pt>
                <c:pt idx="846">
                  <c:v>0.7283502182684698</c:v>
                </c:pt>
                <c:pt idx="847">
                  <c:v>-2.1253179549473624</c:v>
                </c:pt>
                <c:pt idx="848">
                  <c:v>-3.5879089605174563</c:v>
                </c:pt>
                <c:pt idx="849">
                  <c:v>-0.67307988240983341</c:v>
                </c:pt>
                <c:pt idx="850">
                  <c:v>-2.7544455102275687</c:v>
                </c:pt>
                <c:pt idx="851">
                  <c:v>-0.12286052933799768</c:v>
                </c:pt>
                <c:pt idx="852">
                  <c:v>1.0068405080060525</c:v>
                </c:pt>
                <c:pt idx="853">
                  <c:v>2.6291333954068526E-2</c:v>
                </c:pt>
                <c:pt idx="854">
                  <c:v>0.19837533586601419</c:v>
                </c:pt>
                <c:pt idx="855">
                  <c:v>1.0844356060254856</c:v>
                </c:pt>
                <c:pt idx="856">
                  <c:v>-0.92632844154474081</c:v>
                </c:pt>
                <c:pt idx="857">
                  <c:v>0.60815558062847785</c:v>
                </c:pt>
                <c:pt idx="858">
                  <c:v>-0.92384166857710448</c:v>
                </c:pt>
                <c:pt idx="859">
                  <c:v>0.15559249705193018</c:v>
                </c:pt>
                <c:pt idx="860">
                  <c:v>0.15201697652909904</c:v>
                </c:pt>
                <c:pt idx="861">
                  <c:v>1.003502755399589</c:v>
                </c:pt>
                <c:pt idx="862">
                  <c:v>0.68155019471428213</c:v>
                </c:pt>
                <c:pt idx="863">
                  <c:v>-1.0265018817485851</c:v>
                </c:pt>
                <c:pt idx="864">
                  <c:v>-0.88669552252836703</c:v>
                </c:pt>
                <c:pt idx="865">
                  <c:v>-1.5204613842861394</c:v>
                </c:pt>
                <c:pt idx="866">
                  <c:v>0.45064877668348463</c:v>
                </c:pt>
                <c:pt idx="867">
                  <c:v>1.5258019233170683</c:v>
                </c:pt>
                <c:pt idx="868">
                  <c:v>-2.8073921977679066</c:v>
                </c:pt>
                <c:pt idx="869">
                  <c:v>-1.6336486411491586</c:v>
                </c:pt>
                <c:pt idx="870">
                  <c:v>-0.54757951536030491</c:v>
                </c:pt>
                <c:pt idx="871">
                  <c:v>-1.1893600919580904</c:v>
                </c:pt>
                <c:pt idx="872">
                  <c:v>0.57104169154735507</c:v>
                </c:pt>
                <c:pt idx="873">
                  <c:v>-1.1299295961741187</c:v>
                </c:pt>
                <c:pt idx="874">
                  <c:v>-0.86525309516424376</c:v>
                </c:pt>
                <c:pt idx="875">
                  <c:v>-0.28245310071754615</c:v>
                </c:pt>
                <c:pt idx="876">
                  <c:v>0.58343833571801063</c:v>
                </c:pt>
                <c:pt idx="877">
                  <c:v>0.67167325742660522</c:v>
                </c:pt>
                <c:pt idx="878">
                  <c:v>-0.32747542953430459</c:v>
                </c:pt>
                <c:pt idx="879">
                  <c:v>3.9413002356835057E-2</c:v>
                </c:pt>
                <c:pt idx="880">
                  <c:v>-1.9488344205725601</c:v>
                </c:pt>
                <c:pt idx="881">
                  <c:v>-2.1712323218427914</c:v>
                </c:pt>
                <c:pt idx="882">
                  <c:v>0.23157986533496266</c:v>
                </c:pt>
                <c:pt idx="883">
                  <c:v>-0.93635314291120897</c:v>
                </c:pt>
                <c:pt idx="884">
                  <c:v>0.34708005990685759</c:v>
                </c:pt>
                <c:pt idx="885">
                  <c:v>0.46000379716740197</c:v>
                </c:pt>
                <c:pt idx="886">
                  <c:v>0.12838441965496392</c:v>
                </c:pt>
                <c:pt idx="887">
                  <c:v>-1.5922086343927618E-2</c:v>
                </c:pt>
                <c:pt idx="888">
                  <c:v>0.21201789003075255</c:v>
                </c:pt>
                <c:pt idx="889">
                  <c:v>1.4915526215498294</c:v>
                </c:pt>
                <c:pt idx="890">
                  <c:v>-1.1115030182596735</c:v>
                </c:pt>
                <c:pt idx="891">
                  <c:v>-1.621829370415087</c:v>
                </c:pt>
                <c:pt idx="892">
                  <c:v>-0.34902712037946609</c:v>
                </c:pt>
                <c:pt idx="893">
                  <c:v>-2.0796175571696534</c:v>
                </c:pt>
                <c:pt idx="894">
                  <c:v>-1.4884245443685502</c:v>
                </c:pt>
                <c:pt idx="895">
                  <c:v>-1.5012698416501202</c:v>
                </c:pt>
                <c:pt idx="896">
                  <c:v>-2.1190975495601219</c:v>
                </c:pt>
                <c:pt idx="897">
                  <c:v>-0.61176813541396935</c:v>
                </c:pt>
                <c:pt idx="898">
                  <c:v>-0.36491883159462574</c:v>
                </c:pt>
                <c:pt idx="899">
                  <c:v>1.6457331968442137</c:v>
                </c:pt>
                <c:pt idx="900">
                  <c:v>-1.9418733080730626</c:v>
                </c:pt>
                <c:pt idx="901">
                  <c:v>-0.35499492738574029</c:v>
                </c:pt>
                <c:pt idx="902">
                  <c:v>0.17407094726238903</c:v>
                </c:pt>
                <c:pt idx="903">
                  <c:v>0.63853258728672235</c:v>
                </c:pt>
                <c:pt idx="904">
                  <c:v>-3.0754098812179813</c:v>
                </c:pt>
                <c:pt idx="905">
                  <c:v>-2.457482551591172</c:v>
                </c:pt>
                <c:pt idx="906">
                  <c:v>0.6246916646716103</c:v>
                </c:pt>
                <c:pt idx="907">
                  <c:v>-1.673912435619584</c:v>
                </c:pt>
                <c:pt idx="908">
                  <c:v>0.61790625916923103</c:v>
                </c:pt>
                <c:pt idx="909">
                  <c:v>0.33497111049494571</c:v>
                </c:pt>
                <c:pt idx="910">
                  <c:v>0.10676253237291805</c:v>
                </c:pt>
                <c:pt idx="911">
                  <c:v>-4.7638025602885774</c:v>
                </c:pt>
                <c:pt idx="912">
                  <c:v>-1.2671114169040096</c:v>
                </c:pt>
                <c:pt idx="913">
                  <c:v>-0.28928335381875475</c:v>
                </c:pt>
                <c:pt idx="914">
                  <c:v>0.58596278041333028</c:v>
                </c:pt>
                <c:pt idx="915">
                  <c:v>0.65910423957892239</c:v>
                </c:pt>
                <c:pt idx="916">
                  <c:v>-0.79758367880893244</c:v>
                </c:pt>
                <c:pt idx="917">
                  <c:v>0.87352935797284881</c:v>
                </c:pt>
                <c:pt idx="918">
                  <c:v>-3.1378186317467062E-2</c:v>
                </c:pt>
                <c:pt idx="919">
                  <c:v>0.60504793933325718</c:v>
                </c:pt>
                <c:pt idx="920">
                  <c:v>0.66007631824905688</c:v>
                </c:pt>
                <c:pt idx="921">
                  <c:v>-1.2541474264151162</c:v>
                </c:pt>
                <c:pt idx="922">
                  <c:v>0.17280979642135899</c:v>
                </c:pt>
                <c:pt idx="923">
                  <c:v>0.7180787889787823</c:v>
                </c:pt>
                <c:pt idx="924">
                  <c:v>0.40145039324779597</c:v>
                </c:pt>
                <c:pt idx="925">
                  <c:v>0.17217862406090176</c:v>
                </c:pt>
                <c:pt idx="926">
                  <c:v>-1.4364388419622793</c:v>
                </c:pt>
                <c:pt idx="927">
                  <c:v>0.90584840000833566</c:v>
                </c:pt>
                <c:pt idx="928">
                  <c:v>-0.63521984019755851</c:v>
                </c:pt>
                <c:pt idx="929">
                  <c:v>-0.61336604555509522</c:v>
                </c:pt>
                <c:pt idx="930">
                  <c:v>1.6111664177077698</c:v>
                </c:pt>
                <c:pt idx="931">
                  <c:v>1.2923325218957158</c:v>
                </c:pt>
                <c:pt idx="932">
                  <c:v>0.32407426989265031</c:v>
                </c:pt>
                <c:pt idx="933">
                  <c:v>6.936746798358899E-2</c:v>
                </c:pt>
                <c:pt idx="934">
                  <c:v>-1.8937181902103941E-2</c:v>
                </c:pt>
                <c:pt idx="935">
                  <c:v>-1.2894508120727499</c:v>
                </c:pt>
                <c:pt idx="936">
                  <c:v>-9.0261744624954843E-2</c:v>
                </c:pt>
                <c:pt idx="937">
                  <c:v>-4.8426560990181775</c:v>
                </c:pt>
                <c:pt idx="938">
                  <c:v>-0.82586747364322499</c:v>
                </c:pt>
                <c:pt idx="939">
                  <c:v>1.111005178598071</c:v>
                </c:pt>
                <c:pt idx="940">
                  <c:v>-0.41543059907624647</c:v>
                </c:pt>
                <c:pt idx="941">
                  <c:v>-1.2211189631609065</c:v>
                </c:pt>
                <c:pt idx="942">
                  <c:v>-0.51668274325038854</c:v>
                </c:pt>
                <c:pt idx="943">
                  <c:v>-1.1709185003521361</c:v>
                </c:pt>
                <c:pt idx="944">
                  <c:v>0.17278455717432853</c:v>
                </c:pt>
                <c:pt idx="945">
                  <c:v>-2.0956359663753608</c:v>
                </c:pt>
                <c:pt idx="946">
                  <c:v>-0.13585981558425583</c:v>
                </c:pt>
                <c:pt idx="947">
                  <c:v>0.40320255045390535</c:v>
                </c:pt>
                <c:pt idx="948">
                  <c:v>0.31472314476282087</c:v>
                </c:pt>
                <c:pt idx="949">
                  <c:v>-2.7187173938394715</c:v>
                </c:pt>
                <c:pt idx="950">
                  <c:v>-1.2069906868893547</c:v>
                </c:pt>
                <c:pt idx="951">
                  <c:v>-1.7805287702772468</c:v>
                </c:pt>
                <c:pt idx="952">
                  <c:v>0.60008297666240307</c:v>
                </c:pt>
                <c:pt idx="953">
                  <c:v>-1.3740931001652117</c:v>
                </c:pt>
                <c:pt idx="954">
                  <c:v>0.15184516703104739</c:v>
                </c:pt>
                <c:pt idx="955">
                  <c:v>-0.62099583563915706</c:v>
                </c:pt>
                <c:pt idx="956">
                  <c:v>-1.1927592452789337</c:v>
                </c:pt>
                <c:pt idx="957">
                  <c:v>-1.1503056630770001</c:v>
                </c:pt>
                <c:pt idx="958">
                  <c:v>-0.4859070204532836</c:v>
                </c:pt>
                <c:pt idx="959">
                  <c:v>-3.0848914098738094</c:v>
                </c:pt>
                <c:pt idx="960">
                  <c:v>-0.96469084712255859</c:v>
                </c:pt>
                <c:pt idx="961">
                  <c:v>-2.0958067237661151</c:v>
                </c:pt>
                <c:pt idx="962">
                  <c:v>-2.0590194984182033</c:v>
                </c:pt>
                <c:pt idx="963">
                  <c:v>-0.19845825582377891</c:v>
                </c:pt>
                <c:pt idx="964">
                  <c:v>-2.904134430498202</c:v>
                </c:pt>
                <c:pt idx="965">
                  <c:v>-3.1803500646772616</c:v>
                </c:pt>
                <c:pt idx="966">
                  <c:v>-0.64798071692703185</c:v>
                </c:pt>
                <c:pt idx="967">
                  <c:v>-1.0958870056277568</c:v>
                </c:pt>
                <c:pt idx="968">
                  <c:v>-2.7468118196555462</c:v>
                </c:pt>
                <c:pt idx="969">
                  <c:v>-4.603580233605551E-3</c:v>
                </c:pt>
                <c:pt idx="970">
                  <c:v>0.34329888196349018</c:v>
                </c:pt>
                <c:pt idx="971">
                  <c:v>0.956334183408454</c:v>
                </c:pt>
                <c:pt idx="972">
                  <c:v>-2.2476708621166535</c:v>
                </c:pt>
                <c:pt idx="973">
                  <c:v>-1.0861631023584351</c:v>
                </c:pt>
                <c:pt idx="974">
                  <c:v>-1.532018642967278</c:v>
                </c:pt>
                <c:pt idx="975">
                  <c:v>1.4275562588685311</c:v>
                </c:pt>
                <c:pt idx="976">
                  <c:v>0.39155548291659359</c:v>
                </c:pt>
                <c:pt idx="977">
                  <c:v>0.5972803458520235</c:v>
                </c:pt>
                <c:pt idx="978">
                  <c:v>0.19662707649783917</c:v>
                </c:pt>
                <c:pt idx="979">
                  <c:v>-0.12567207243664835</c:v>
                </c:pt>
                <c:pt idx="980">
                  <c:v>7.747017076689873E-2</c:v>
                </c:pt>
                <c:pt idx="981">
                  <c:v>-2.7632928629321434</c:v>
                </c:pt>
                <c:pt idx="982">
                  <c:v>-1.2140972169971311</c:v>
                </c:pt>
                <c:pt idx="983">
                  <c:v>0.34927563645678744</c:v>
                </c:pt>
                <c:pt idx="984">
                  <c:v>-0.90350037830009522</c:v>
                </c:pt>
                <c:pt idx="985">
                  <c:v>-0.67590665617754309</c:v>
                </c:pt>
                <c:pt idx="986">
                  <c:v>0.30145183266270126</c:v>
                </c:pt>
                <c:pt idx="987">
                  <c:v>0.26401674452378954</c:v>
                </c:pt>
                <c:pt idx="988">
                  <c:v>0.69295216154497341</c:v>
                </c:pt>
                <c:pt idx="989">
                  <c:v>-2.9258797716551577</c:v>
                </c:pt>
                <c:pt idx="990">
                  <c:v>0.50793143965265453</c:v>
                </c:pt>
                <c:pt idx="991">
                  <c:v>-0.3413937273136553</c:v>
                </c:pt>
                <c:pt idx="992">
                  <c:v>0.70192355526944039</c:v>
                </c:pt>
                <c:pt idx="993">
                  <c:v>-0.79595540054162739</c:v>
                </c:pt>
                <c:pt idx="994">
                  <c:v>-0.60440397072555674</c:v>
                </c:pt>
                <c:pt idx="995">
                  <c:v>0.22179063653759817</c:v>
                </c:pt>
                <c:pt idx="996">
                  <c:v>-0.71156169173524797</c:v>
                </c:pt>
                <c:pt idx="997">
                  <c:v>-0.72268928294093315</c:v>
                </c:pt>
                <c:pt idx="998">
                  <c:v>0.41244072184458958</c:v>
                </c:pt>
                <c:pt idx="999">
                  <c:v>1.2953132971567658</c:v>
                </c:pt>
                <c:pt idx="1000">
                  <c:v>0.5296571915011149</c:v>
                </c:pt>
                <c:pt idx="1001">
                  <c:v>-2.6586744941107265</c:v>
                </c:pt>
                <c:pt idx="1002">
                  <c:v>-1.1105340715564218</c:v>
                </c:pt>
                <c:pt idx="1003">
                  <c:v>-6.5149907996433859E-2</c:v>
                </c:pt>
                <c:pt idx="1004">
                  <c:v>-1.5904248124188494</c:v>
                </c:pt>
                <c:pt idx="1005">
                  <c:v>-1.1460844717563043</c:v>
                </c:pt>
                <c:pt idx="1006">
                  <c:v>-0.36804505362962348</c:v>
                </c:pt>
                <c:pt idx="1007">
                  <c:v>0.1408917386974817</c:v>
                </c:pt>
                <c:pt idx="1008">
                  <c:v>-1.8015613511003183</c:v>
                </c:pt>
                <c:pt idx="1009">
                  <c:v>-1.897700153150947</c:v>
                </c:pt>
                <c:pt idx="1010">
                  <c:v>0.78609548241610538</c:v>
                </c:pt>
                <c:pt idx="1011">
                  <c:v>1.0374990058096467</c:v>
                </c:pt>
                <c:pt idx="1012">
                  <c:v>-0.85244307432788702</c:v>
                </c:pt>
                <c:pt idx="1013">
                  <c:v>-0.733400586757182</c:v>
                </c:pt>
                <c:pt idx="1014">
                  <c:v>-0.1792223642562816</c:v>
                </c:pt>
                <c:pt idx="1015">
                  <c:v>0.62400608380245692</c:v>
                </c:pt>
                <c:pt idx="1016">
                  <c:v>-0.36639777210117158</c:v>
                </c:pt>
                <c:pt idx="1017">
                  <c:v>0.30576262960064465</c:v>
                </c:pt>
                <c:pt idx="1018">
                  <c:v>-0.69551397921950275</c:v>
                </c:pt>
                <c:pt idx="1019">
                  <c:v>0.67862220194338174</c:v>
                </c:pt>
                <c:pt idx="1020">
                  <c:v>-0.18467793086399023</c:v>
                </c:pt>
                <c:pt idx="1021">
                  <c:v>-3.075927659548936</c:v>
                </c:pt>
                <c:pt idx="1022">
                  <c:v>-0.60771655229552146</c:v>
                </c:pt>
                <c:pt idx="1023">
                  <c:v>-1.0822744804604918</c:v>
                </c:pt>
                <c:pt idx="1024">
                  <c:v>-0.15262917124204822</c:v>
                </c:pt>
                <c:pt idx="1025">
                  <c:v>-0.32622472220868126</c:v>
                </c:pt>
                <c:pt idx="1026">
                  <c:v>0.23705434599842989</c:v>
                </c:pt>
                <c:pt idx="1027">
                  <c:v>-0.2912698341119131</c:v>
                </c:pt>
                <c:pt idx="1028">
                  <c:v>-1.2501528777477309</c:v>
                </c:pt>
                <c:pt idx="1029">
                  <c:v>-0.58839805176098159</c:v>
                </c:pt>
                <c:pt idx="1030">
                  <c:v>-1.2276475184840718</c:v>
                </c:pt>
                <c:pt idx="1031">
                  <c:v>-1.4503935121279885</c:v>
                </c:pt>
                <c:pt idx="1032">
                  <c:v>0.25309062768216189</c:v>
                </c:pt>
                <c:pt idx="1033">
                  <c:v>0.45696904697527535</c:v>
                </c:pt>
                <c:pt idx="1034">
                  <c:v>1.0417561820698984</c:v>
                </c:pt>
                <c:pt idx="1035">
                  <c:v>0.29272185140439133</c:v>
                </c:pt>
                <c:pt idx="1036">
                  <c:v>0.32390792085582543</c:v>
                </c:pt>
                <c:pt idx="1037">
                  <c:v>-0.39530291851052629</c:v>
                </c:pt>
                <c:pt idx="1038">
                  <c:v>-2.224957607314757</c:v>
                </c:pt>
                <c:pt idx="1039">
                  <c:v>0.54573127116879216</c:v>
                </c:pt>
                <c:pt idx="1040">
                  <c:v>-0.19271861941690252</c:v>
                </c:pt>
                <c:pt idx="1041">
                  <c:v>0.87048969580673607</c:v>
                </c:pt>
                <c:pt idx="1042">
                  <c:v>1.2360701293631577</c:v>
                </c:pt>
                <c:pt idx="1043">
                  <c:v>0.21333561032312409</c:v>
                </c:pt>
                <c:pt idx="1044">
                  <c:v>0.19494981694342778</c:v>
                </c:pt>
                <c:pt idx="1045">
                  <c:v>3.8961064062758149E-2</c:v>
                </c:pt>
                <c:pt idx="1046">
                  <c:v>-0.61619910247080001</c:v>
                </c:pt>
                <c:pt idx="1047">
                  <c:v>7.6553550715775687E-2</c:v>
                </c:pt>
                <c:pt idx="1048">
                  <c:v>-2.2026311666355198</c:v>
                </c:pt>
                <c:pt idx="1049">
                  <c:v>-0.22071275808734833</c:v>
                </c:pt>
                <c:pt idx="1050">
                  <c:v>-1.3171937621024246</c:v>
                </c:pt>
                <c:pt idx="1051">
                  <c:v>0.46661037867723743</c:v>
                </c:pt>
                <c:pt idx="1052">
                  <c:v>-0.20869961895680553</c:v>
                </c:pt>
                <c:pt idx="1053">
                  <c:v>-0.93570293539561644</c:v>
                </c:pt>
                <c:pt idx="1054">
                  <c:v>-2.5858794721327918</c:v>
                </c:pt>
                <c:pt idx="1055">
                  <c:v>0.15994812781706236</c:v>
                </c:pt>
                <c:pt idx="1056">
                  <c:v>-1.721012137706581</c:v>
                </c:pt>
                <c:pt idx="1057">
                  <c:v>-0.60952871967253175</c:v>
                </c:pt>
                <c:pt idx="1058">
                  <c:v>1.3939375771837188</c:v>
                </c:pt>
                <c:pt idx="1059">
                  <c:v>-2.2798651565577979</c:v>
                </c:pt>
                <c:pt idx="1060">
                  <c:v>0.88840552838461928</c:v>
                </c:pt>
                <c:pt idx="1061">
                  <c:v>-0.8454292739494137</c:v>
                </c:pt>
                <c:pt idx="1062">
                  <c:v>-2.1525198902317531</c:v>
                </c:pt>
                <c:pt idx="1063">
                  <c:v>-0.58544860030658075</c:v>
                </c:pt>
                <c:pt idx="1064">
                  <c:v>-0.62101444361379132</c:v>
                </c:pt>
                <c:pt idx="1065">
                  <c:v>-0.50470770975810753</c:v>
                </c:pt>
                <c:pt idx="1066">
                  <c:v>0.25495224782886206</c:v>
                </c:pt>
                <c:pt idx="1067">
                  <c:v>-1.4864816145370574</c:v>
                </c:pt>
                <c:pt idx="1068">
                  <c:v>1.4663432226206461</c:v>
                </c:pt>
                <c:pt idx="1069">
                  <c:v>0.25512272306774658</c:v>
                </c:pt>
                <c:pt idx="1070">
                  <c:v>-1.4534474973865339</c:v>
                </c:pt>
                <c:pt idx="1071">
                  <c:v>0.30821237610376107</c:v>
                </c:pt>
                <c:pt idx="1072">
                  <c:v>-1.037710058329663</c:v>
                </c:pt>
                <c:pt idx="1073">
                  <c:v>0.22405513569488705</c:v>
                </c:pt>
                <c:pt idx="1074">
                  <c:v>-0.56915943399606261</c:v>
                </c:pt>
                <c:pt idx="1075">
                  <c:v>0.26350976198078313</c:v>
                </c:pt>
                <c:pt idx="1076">
                  <c:v>-1.4589917107659424E-2</c:v>
                </c:pt>
                <c:pt idx="1077">
                  <c:v>-3.9842550459347357</c:v>
                </c:pt>
                <c:pt idx="1078">
                  <c:v>0.62926977417118468</c:v>
                </c:pt>
                <c:pt idx="1079">
                  <c:v>-2.4807684240674122</c:v>
                </c:pt>
                <c:pt idx="1080">
                  <c:v>1.1219934726060208</c:v>
                </c:pt>
                <c:pt idx="1081">
                  <c:v>-0.78055427219792639</c:v>
                </c:pt>
                <c:pt idx="1082">
                  <c:v>1.0148248002696845</c:v>
                </c:pt>
                <c:pt idx="1083">
                  <c:v>0.39688170924429961</c:v>
                </c:pt>
                <c:pt idx="1084">
                  <c:v>-2.1551051848008598</c:v>
                </c:pt>
                <c:pt idx="1085">
                  <c:v>-0.4282829666486252</c:v>
                </c:pt>
                <c:pt idx="1086">
                  <c:v>1.4537099894124874</c:v>
                </c:pt>
                <c:pt idx="1087">
                  <c:v>-1.3817009271097578</c:v>
                </c:pt>
                <c:pt idx="1088">
                  <c:v>-0.60650353784294253</c:v>
                </c:pt>
                <c:pt idx="1089">
                  <c:v>0.11028835389412306</c:v>
                </c:pt>
                <c:pt idx="1090">
                  <c:v>-0.73892099847913884</c:v>
                </c:pt>
                <c:pt idx="1091">
                  <c:v>-2.7374038343923432</c:v>
                </c:pt>
                <c:pt idx="1092">
                  <c:v>-0.81022946180206512</c:v>
                </c:pt>
                <c:pt idx="1093">
                  <c:v>-9.7082649701424176E-2</c:v>
                </c:pt>
                <c:pt idx="1094">
                  <c:v>-0.34158086346278477</c:v>
                </c:pt>
                <c:pt idx="1095">
                  <c:v>-0.8350817814492224</c:v>
                </c:pt>
                <c:pt idx="1096">
                  <c:v>-1.3521248453497943</c:v>
                </c:pt>
                <c:pt idx="1097">
                  <c:v>-0.68426672875400807</c:v>
                </c:pt>
                <c:pt idx="1098">
                  <c:v>-1.6494685534904538</c:v>
                </c:pt>
                <c:pt idx="1099">
                  <c:v>-0.49476036389188222</c:v>
                </c:pt>
                <c:pt idx="1100">
                  <c:v>-0.37262431884204927</c:v>
                </c:pt>
                <c:pt idx="1101">
                  <c:v>-0.72516636706606163</c:v>
                </c:pt>
                <c:pt idx="1102">
                  <c:v>0.39141351188520618</c:v>
                </c:pt>
                <c:pt idx="1103">
                  <c:v>-0.29220294287071485</c:v>
                </c:pt>
                <c:pt idx="1104">
                  <c:v>-1.0730117956430012</c:v>
                </c:pt>
                <c:pt idx="1105">
                  <c:v>-0.21130268192305623</c:v>
                </c:pt>
                <c:pt idx="1106">
                  <c:v>-2.2946367648115507</c:v>
                </c:pt>
                <c:pt idx="1107">
                  <c:v>-0.51752803482566612</c:v>
                </c:pt>
                <c:pt idx="1108">
                  <c:v>0.58754219057626167</c:v>
                </c:pt>
                <c:pt idx="1109">
                  <c:v>0.70850366388063535</c:v>
                </c:pt>
                <c:pt idx="1110">
                  <c:v>-0.28102560927435993</c:v>
                </c:pt>
                <c:pt idx="1111">
                  <c:v>-6.3796396580133863E-2</c:v>
                </c:pt>
                <c:pt idx="1112">
                  <c:v>-0.69438194256488583</c:v>
                </c:pt>
                <c:pt idx="1113">
                  <c:v>-1.0248953929748192</c:v>
                </c:pt>
                <c:pt idx="1114">
                  <c:v>0.22786837174992494</c:v>
                </c:pt>
                <c:pt idx="1115">
                  <c:v>-2.8744265609272897</c:v>
                </c:pt>
                <c:pt idx="1116">
                  <c:v>-1.5506361274462985</c:v>
                </c:pt>
                <c:pt idx="1117">
                  <c:v>-0.58653924325611206</c:v>
                </c:pt>
                <c:pt idx="1118">
                  <c:v>-1.5040693968082739</c:v>
                </c:pt>
                <c:pt idx="1119">
                  <c:v>0.79770537444371825</c:v>
                </c:pt>
                <c:pt idx="1120">
                  <c:v>0.6318567121168378</c:v>
                </c:pt>
                <c:pt idx="1121">
                  <c:v>0.86021549589108581</c:v>
                </c:pt>
                <c:pt idx="1122">
                  <c:v>-3.4814946217263123</c:v>
                </c:pt>
                <c:pt idx="1123">
                  <c:v>-5.9543019459209333E-2</c:v>
                </c:pt>
                <c:pt idx="1124">
                  <c:v>-1.7872317349046778</c:v>
                </c:pt>
                <c:pt idx="1125">
                  <c:v>-0.96480893302888049</c:v>
                </c:pt>
                <c:pt idx="1126">
                  <c:v>-3.7429260089310978</c:v>
                </c:pt>
                <c:pt idx="1127">
                  <c:v>0.52496518731970987</c:v>
                </c:pt>
                <c:pt idx="1128">
                  <c:v>-0.12469172075757974</c:v>
                </c:pt>
                <c:pt idx="1129">
                  <c:v>-0.92621481307184839</c:v>
                </c:pt>
                <c:pt idx="1130">
                  <c:v>-2.2462614719411023</c:v>
                </c:pt>
                <c:pt idx="1131">
                  <c:v>-2.1611376154100634</c:v>
                </c:pt>
                <c:pt idx="1132">
                  <c:v>0.48950596636129251</c:v>
                </c:pt>
                <c:pt idx="1133">
                  <c:v>0.59638845211543556</c:v>
                </c:pt>
                <c:pt idx="1134">
                  <c:v>-0.12045384910548149</c:v>
                </c:pt>
                <c:pt idx="1135">
                  <c:v>-0.62354276277222387</c:v>
                </c:pt>
                <c:pt idx="1136">
                  <c:v>-0.5226603790320854</c:v>
                </c:pt>
                <c:pt idx="1137">
                  <c:v>-0.80531973444451121</c:v>
                </c:pt>
                <c:pt idx="1138">
                  <c:v>-0.17308038822802008</c:v>
                </c:pt>
                <c:pt idx="1139">
                  <c:v>0.63081422537263687</c:v>
                </c:pt>
                <c:pt idx="1140">
                  <c:v>-4.5553599149604235E-3</c:v>
                </c:pt>
                <c:pt idx="1141">
                  <c:v>1.0221487237701556</c:v>
                </c:pt>
                <c:pt idx="1142">
                  <c:v>-2.661087419866111</c:v>
                </c:pt>
                <c:pt idx="1143">
                  <c:v>0.85260518018802189</c:v>
                </c:pt>
                <c:pt idx="1144">
                  <c:v>0.67860698236288386</c:v>
                </c:pt>
                <c:pt idx="1145">
                  <c:v>-1.337748036200642</c:v>
                </c:pt>
                <c:pt idx="1146">
                  <c:v>-3.9192137973137289</c:v>
                </c:pt>
                <c:pt idx="1147">
                  <c:v>-0.13501248890632089</c:v>
                </c:pt>
                <c:pt idx="1148">
                  <c:v>-1.6021048650673084</c:v>
                </c:pt>
                <c:pt idx="1149">
                  <c:v>-1.7987055374009548</c:v>
                </c:pt>
                <c:pt idx="1150">
                  <c:v>-0.62752424760945713</c:v>
                </c:pt>
                <c:pt idx="1151">
                  <c:v>-0.37111440731505102</c:v>
                </c:pt>
                <c:pt idx="1152">
                  <c:v>0.27865394124177734</c:v>
                </c:pt>
                <c:pt idx="1153">
                  <c:v>1.9579939873690786</c:v>
                </c:pt>
                <c:pt idx="1154">
                  <c:v>-0.59315705969212273</c:v>
                </c:pt>
                <c:pt idx="1155">
                  <c:v>-4.127713152498667</c:v>
                </c:pt>
                <c:pt idx="1156">
                  <c:v>0.12878891483291724</c:v>
                </c:pt>
                <c:pt idx="1157">
                  <c:v>-0.26363096639574152</c:v>
                </c:pt>
                <c:pt idx="1158">
                  <c:v>-0.79091658177195845</c:v>
                </c:pt>
                <c:pt idx="1159">
                  <c:v>3.4584984748753218E-2</c:v>
                </c:pt>
                <c:pt idx="1160">
                  <c:v>6.131165930240318E-3</c:v>
                </c:pt>
                <c:pt idx="1161">
                  <c:v>-1.4104968938190323</c:v>
                </c:pt>
                <c:pt idx="1162">
                  <c:v>0.23075451431554481</c:v>
                </c:pt>
                <c:pt idx="1163">
                  <c:v>0.16493800118307389</c:v>
                </c:pt>
                <c:pt idx="1164">
                  <c:v>-0.54075404430796381</c:v>
                </c:pt>
                <c:pt idx="1165">
                  <c:v>-1.4084540841849562</c:v>
                </c:pt>
                <c:pt idx="1166">
                  <c:v>0.55914138971209182</c:v>
                </c:pt>
                <c:pt idx="1167">
                  <c:v>-0.81300110903542477</c:v>
                </c:pt>
                <c:pt idx="1168">
                  <c:v>0.33598640433810467</c:v>
                </c:pt>
                <c:pt idx="1169">
                  <c:v>0.51915087251198089</c:v>
                </c:pt>
                <c:pt idx="1170">
                  <c:v>-0.93123433337977368</c:v>
                </c:pt>
                <c:pt idx="1171">
                  <c:v>0.99278499742083937</c:v>
                </c:pt>
                <c:pt idx="1172">
                  <c:v>-9.6905251254682884E-2</c:v>
                </c:pt>
                <c:pt idx="1173">
                  <c:v>0.44651747609041564</c:v>
                </c:pt>
                <c:pt idx="1174">
                  <c:v>-1.676689443791336</c:v>
                </c:pt>
                <c:pt idx="1175">
                  <c:v>8.5645444528493597E-2</c:v>
                </c:pt>
                <c:pt idx="1176">
                  <c:v>-1.7190463265396816</c:v>
                </c:pt>
                <c:pt idx="1177">
                  <c:v>0.73359790616842657</c:v>
                </c:pt>
                <c:pt idx="1178">
                  <c:v>0.20281838751961012</c:v>
                </c:pt>
                <c:pt idx="1179">
                  <c:v>0.67012928983972786</c:v>
                </c:pt>
                <c:pt idx="1180">
                  <c:v>0.15913822133829747</c:v>
                </c:pt>
                <c:pt idx="1181">
                  <c:v>-0.77531865244507348</c:v>
                </c:pt>
                <c:pt idx="1182">
                  <c:v>-0.75964815939191943</c:v>
                </c:pt>
                <c:pt idx="1183">
                  <c:v>-0.94065002502162465</c:v>
                </c:pt>
                <c:pt idx="1184">
                  <c:v>-1.7622744561166286</c:v>
                </c:pt>
                <c:pt idx="1185">
                  <c:v>0.74988661775254628</c:v>
                </c:pt>
                <c:pt idx="1186">
                  <c:v>0.45368368037863877</c:v>
                </c:pt>
                <c:pt idx="1187">
                  <c:v>-1.7628863388989817</c:v>
                </c:pt>
                <c:pt idx="1188">
                  <c:v>-2.5790740311975979E-2</c:v>
                </c:pt>
                <c:pt idx="1189">
                  <c:v>0.32611882454172131</c:v>
                </c:pt>
                <c:pt idx="1190">
                  <c:v>0.90684223508120898</c:v>
                </c:pt>
                <c:pt idx="1191">
                  <c:v>-0.54890658668140635</c:v>
                </c:pt>
                <c:pt idx="1192">
                  <c:v>-1.5433786731746866</c:v>
                </c:pt>
                <c:pt idx="1193">
                  <c:v>-0.77400155087583555</c:v>
                </c:pt>
                <c:pt idx="1194">
                  <c:v>-1.1833371907258645</c:v>
                </c:pt>
                <c:pt idx="1195">
                  <c:v>-0.35764827461424437</c:v>
                </c:pt>
                <c:pt idx="1196">
                  <c:v>-2.3492575011924766</c:v>
                </c:pt>
                <c:pt idx="1197">
                  <c:v>-0.70082054566825136</c:v>
                </c:pt>
                <c:pt idx="1198">
                  <c:v>-1.0294342343285612</c:v>
                </c:pt>
                <c:pt idx="1199">
                  <c:v>1.0091907368117858</c:v>
                </c:pt>
                <c:pt idx="1200">
                  <c:v>1.6224607460355454</c:v>
                </c:pt>
                <c:pt idx="1201">
                  <c:v>-0.56631895403907506</c:v>
                </c:pt>
                <c:pt idx="1202">
                  <c:v>-2.3396869325463272</c:v>
                </c:pt>
                <c:pt idx="1203">
                  <c:v>-2.1895332317135638</c:v>
                </c:pt>
                <c:pt idx="1204">
                  <c:v>-2.3600987463946841</c:v>
                </c:pt>
                <c:pt idx="1205">
                  <c:v>-0.69664729883360144</c:v>
                </c:pt>
                <c:pt idx="1206">
                  <c:v>0.41882874889959731</c:v>
                </c:pt>
                <c:pt idx="1207">
                  <c:v>-4.0058887289619101</c:v>
                </c:pt>
                <c:pt idx="1208">
                  <c:v>-0.53184499099006599</c:v>
                </c:pt>
                <c:pt idx="1209">
                  <c:v>-0.90323878037954075</c:v>
                </c:pt>
                <c:pt idx="1210">
                  <c:v>0.29153464176727084</c:v>
                </c:pt>
                <c:pt idx="1211">
                  <c:v>8.9154911310892981E-2</c:v>
                </c:pt>
                <c:pt idx="1212">
                  <c:v>1.1752615528117805</c:v>
                </c:pt>
                <c:pt idx="1213">
                  <c:v>-1.534144928398669</c:v>
                </c:pt>
                <c:pt idx="1214">
                  <c:v>-0.93700887812995259</c:v>
                </c:pt>
                <c:pt idx="1215">
                  <c:v>-3.1962951970459716</c:v>
                </c:pt>
                <c:pt idx="1216">
                  <c:v>0.16406423489812361</c:v>
                </c:pt>
                <c:pt idx="1217">
                  <c:v>-2.4980891585048379</c:v>
                </c:pt>
                <c:pt idx="1218">
                  <c:v>-0.75495875652783295</c:v>
                </c:pt>
                <c:pt idx="1219">
                  <c:v>-2.340081373835742</c:v>
                </c:pt>
                <c:pt idx="1220">
                  <c:v>-1.2767657440780102</c:v>
                </c:pt>
                <c:pt idx="1221">
                  <c:v>-1.6537712729238283</c:v>
                </c:pt>
                <c:pt idx="1222">
                  <c:v>-0.26075456073598546</c:v>
                </c:pt>
                <c:pt idx="1223">
                  <c:v>-1.3691776907196997</c:v>
                </c:pt>
                <c:pt idx="1224">
                  <c:v>1.3612944513185672</c:v>
                </c:pt>
                <c:pt idx="1225">
                  <c:v>-1.0003682350653673</c:v>
                </c:pt>
                <c:pt idx="1226">
                  <c:v>-0.3725590017237882</c:v>
                </c:pt>
                <c:pt idx="1227">
                  <c:v>-0.88995069654231496</c:v>
                </c:pt>
                <c:pt idx="1228">
                  <c:v>-1.2258708254271522</c:v>
                </c:pt>
                <c:pt idx="1229">
                  <c:v>-7.59505918120362E-2</c:v>
                </c:pt>
                <c:pt idx="1230">
                  <c:v>-1.7178712772779124E-2</c:v>
                </c:pt>
                <c:pt idx="1231">
                  <c:v>-2.6151201242242945</c:v>
                </c:pt>
                <c:pt idx="1232">
                  <c:v>-1.205347081545771</c:v>
                </c:pt>
                <c:pt idx="1233">
                  <c:v>-0.53068825286224253</c:v>
                </c:pt>
                <c:pt idx="1234">
                  <c:v>-1.5340985558882849</c:v>
                </c:pt>
                <c:pt idx="1235">
                  <c:v>-1.8736639088495401</c:v>
                </c:pt>
                <c:pt idx="1236">
                  <c:v>-1.7074201590312879</c:v>
                </c:pt>
                <c:pt idx="1237">
                  <c:v>0.38513314073624383</c:v>
                </c:pt>
                <c:pt idx="1238">
                  <c:v>0.4861476110690402</c:v>
                </c:pt>
                <c:pt idx="1239">
                  <c:v>0.67662646190523146</c:v>
                </c:pt>
                <c:pt idx="1240">
                  <c:v>-0.30495574026342043</c:v>
                </c:pt>
                <c:pt idx="1241">
                  <c:v>-0.84855498356887038</c:v>
                </c:pt>
                <c:pt idx="1242">
                  <c:v>0.76530969009931304</c:v>
                </c:pt>
                <c:pt idx="1243">
                  <c:v>0.68141361068074324</c:v>
                </c:pt>
                <c:pt idx="1244">
                  <c:v>-0.9115669067252592</c:v>
                </c:pt>
                <c:pt idx="1245">
                  <c:v>0.18880052289166374</c:v>
                </c:pt>
                <c:pt idx="1246">
                  <c:v>0.54986555134777604</c:v>
                </c:pt>
                <c:pt idx="1247">
                  <c:v>0.89803307050326442</c:v>
                </c:pt>
                <c:pt idx="1248">
                  <c:v>0.49365301493727509</c:v>
                </c:pt>
                <c:pt idx="1249">
                  <c:v>-0.7823063168797636</c:v>
                </c:pt>
                <c:pt idx="1250">
                  <c:v>-2.1651998858612553</c:v>
                </c:pt>
                <c:pt idx="1251">
                  <c:v>0.4639729813883845</c:v>
                </c:pt>
                <c:pt idx="1252">
                  <c:v>-1.1397999750454821</c:v>
                </c:pt>
                <c:pt idx="1253">
                  <c:v>-2.0789136810227893</c:v>
                </c:pt>
                <c:pt idx="1254">
                  <c:v>-1.9388521156767513</c:v>
                </c:pt>
                <c:pt idx="1255">
                  <c:v>0.32334357450584272</c:v>
                </c:pt>
                <c:pt idx="1256">
                  <c:v>-0.76976044217838147</c:v>
                </c:pt>
                <c:pt idx="1257">
                  <c:v>-2.9046035511429111</c:v>
                </c:pt>
                <c:pt idx="1258">
                  <c:v>-1.8715432104363012</c:v>
                </c:pt>
                <c:pt idx="1259">
                  <c:v>0.18240488665525859</c:v>
                </c:pt>
                <c:pt idx="1260">
                  <c:v>-6.728041001500025E-2</c:v>
                </c:pt>
                <c:pt idx="1261">
                  <c:v>-0.97913468959565797</c:v>
                </c:pt>
                <c:pt idx="1262">
                  <c:v>-3.796754239010427</c:v>
                </c:pt>
                <c:pt idx="1263">
                  <c:v>0.38332174342247455</c:v>
                </c:pt>
                <c:pt idx="1264">
                  <c:v>4.6177229617751329E-2</c:v>
                </c:pt>
                <c:pt idx="1265">
                  <c:v>0.56493305475416078</c:v>
                </c:pt>
                <c:pt idx="1266">
                  <c:v>0.3130573787830091</c:v>
                </c:pt>
                <c:pt idx="1267">
                  <c:v>-1.0989343405212411</c:v>
                </c:pt>
                <c:pt idx="1268">
                  <c:v>0.42242054875757784</c:v>
                </c:pt>
                <c:pt idx="1269">
                  <c:v>-0.88293574620513082</c:v>
                </c:pt>
                <c:pt idx="1270">
                  <c:v>-0.3778416726268844</c:v>
                </c:pt>
                <c:pt idx="1271">
                  <c:v>-2.1276742612503829</c:v>
                </c:pt>
                <c:pt idx="1272">
                  <c:v>-1.764076211128117</c:v>
                </c:pt>
                <c:pt idx="1273">
                  <c:v>-0.86497756268410964</c:v>
                </c:pt>
                <c:pt idx="1274">
                  <c:v>-1.2916898848111671</c:v>
                </c:pt>
                <c:pt idx="1275">
                  <c:v>0.32216320613735605</c:v>
                </c:pt>
                <c:pt idx="1276">
                  <c:v>-0.12037714745680966</c:v>
                </c:pt>
                <c:pt idx="1277">
                  <c:v>-1.596780961753904E-2</c:v>
                </c:pt>
                <c:pt idx="1278">
                  <c:v>0.27228413027168413</c:v>
                </c:pt>
                <c:pt idx="1279">
                  <c:v>-1.0075922072811743</c:v>
                </c:pt>
                <c:pt idx="1280">
                  <c:v>0.32381388524519378</c:v>
                </c:pt>
                <c:pt idx="1281">
                  <c:v>0.53792509364770835</c:v>
                </c:pt>
                <c:pt idx="1282">
                  <c:v>-1.6911361564186056</c:v>
                </c:pt>
                <c:pt idx="1283">
                  <c:v>-0.47890391958445522</c:v>
                </c:pt>
                <c:pt idx="1284">
                  <c:v>0.63990989257752151</c:v>
                </c:pt>
                <c:pt idx="1285">
                  <c:v>-1.771692171077943</c:v>
                </c:pt>
                <c:pt idx="1286">
                  <c:v>-0.59182962666910166</c:v>
                </c:pt>
                <c:pt idx="1287">
                  <c:v>-1.2568111513419373</c:v>
                </c:pt>
                <c:pt idx="1288">
                  <c:v>-1.5083761230749908</c:v>
                </c:pt>
                <c:pt idx="1289">
                  <c:v>0.67054363435009212</c:v>
                </c:pt>
                <c:pt idx="1290">
                  <c:v>-2.8238331757148054</c:v>
                </c:pt>
                <c:pt idx="1291">
                  <c:v>-1.1076691787583655</c:v>
                </c:pt>
                <c:pt idx="1292">
                  <c:v>-4.8393292933240392E-2</c:v>
                </c:pt>
                <c:pt idx="1293">
                  <c:v>-4.9625753965065673</c:v>
                </c:pt>
                <c:pt idx="1294">
                  <c:v>-1.3776081953233947</c:v>
                </c:pt>
                <c:pt idx="1295">
                  <c:v>0.51016740718898035</c:v>
                </c:pt>
                <c:pt idx="1296">
                  <c:v>0.64124317340952308</c:v>
                </c:pt>
                <c:pt idx="1297">
                  <c:v>0.55261994542296855</c:v>
                </c:pt>
                <c:pt idx="1298">
                  <c:v>-2.3209374724082341</c:v>
                </c:pt>
                <c:pt idx="1299">
                  <c:v>-1.6812615725394224</c:v>
                </c:pt>
                <c:pt idx="1300">
                  <c:v>0.8538534682146689</c:v>
                </c:pt>
                <c:pt idx="1301">
                  <c:v>-0.18380385485510731</c:v>
                </c:pt>
                <c:pt idx="1302">
                  <c:v>0.49232758512385433</c:v>
                </c:pt>
                <c:pt idx="1303">
                  <c:v>1.3735238253719187E-2</c:v>
                </c:pt>
                <c:pt idx="1304">
                  <c:v>-0.17664887690949407</c:v>
                </c:pt>
                <c:pt idx="1305">
                  <c:v>0.54523864461900939</c:v>
                </c:pt>
                <c:pt idx="1306">
                  <c:v>0.91898709342189755</c:v>
                </c:pt>
                <c:pt idx="1307">
                  <c:v>-0.11270519971454647</c:v>
                </c:pt>
                <c:pt idx="1308">
                  <c:v>0.76740085638408617</c:v>
                </c:pt>
                <c:pt idx="1309">
                  <c:v>-1.3046517032802665</c:v>
                </c:pt>
                <c:pt idx="1310">
                  <c:v>-0.25679599608855724</c:v>
                </c:pt>
                <c:pt idx="1311">
                  <c:v>-0.18981879095065998</c:v>
                </c:pt>
                <c:pt idx="1312">
                  <c:v>-0.26153880525271028</c:v>
                </c:pt>
                <c:pt idx="1313">
                  <c:v>0.68772249351471848</c:v>
                </c:pt>
                <c:pt idx="1314">
                  <c:v>-1.1628820459259284</c:v>
                </c:pt>
                <c:pt idx="1315">
                  <c:v>-2.0892741254553818E-2</c:v>
                </c:pt>
                <c:pt idx="1316">
                  <c:v>-2.9003657317016724</c:v>
                </c:pt>
                <c:pt idx="1317">
                  <c:v>-0.14677412033004689</c:v>
                </c:pt>
                <c:pt idx="1318">
                  <c:v>-0.38962030266632885</c:v>
                </c:pt>
                <c:pt idx="1319">
                  <c:v>-0.14446292469820401</c:v>
                </c:pt>
                <c:pt idx="1320">
                  <c:v>-2.4972991202380497</c:v>
                </c:pt>
                <c:pt idx="1321">
                  <c:v>-0.64955335112591206</c:v>
                </c:pt>
                <c:pt idx="1322">
                  <c:v>-2.4770146735176555</c:v>
                </c:pt>
                <c:pt idx="1323">
                  <c:v>-2.4657618858953287</c:v>
                </c:pt>
                <c:pt idx="1324">
                  <c:v>-1.2651746760523799</c:v>
                </c:pt>
                <c:pt idx="1325">
                  <c:v>-3.2792443857210425</c:v>
                </c:pt>
                <c:pt idx="1326">
                  <c:v>-0.58255795844383296</c:v>
                </c:pt>
                <c:pt idx="1327">
                  <c:v>0.98381853066602831</c:v>
                </c:pt>
                <c:pt idx="1328">
                  <c:v>-0.71746446359526739</c:v>
                </c:pt>
                <c:pt idx="1329">
                  <c:v>-1.7777678106013186</c:v>
                </c:pt>
                <c:pt idx="1330">
                  <c:v>0.92688639900752134</c:v>
                </c:pt>
                <c:pt idx="1331">
                  <c:v>0.34560186303754675</c:v>
                </c:pt>
                <c:pt idx="1332">
                  <c:v>-1.0672677032461464</c:v>
                </c:pt>
                <c:pt idx="1333">
                  <c:v>1.7446573794589726</c:v>
                </c:pt>
                <c:pt idx="1334">
                  <c:v>-1.786437655234079</c:v>
                </c:pt>
                <c:pt idx="1335">
                  <c:v>-1.3295927182505869</c:v>
                </c:pt>
                <c:pt idx="1336">
                  <c:v>-1.6488390418614189</c:v>
                </c:pt>
                <c:pt idx="1337">
                  <c:v>-1.7709162071095734</c:v>
                </c:pt>
                <c:pt idx="1338">
                  <c:v>0.43171098530296731</c:v>
                </c:pt>
                <c:pt idx="1339">
                  <c:v>-1.5912542420004716</c:v>
                </c:pt>
                <c:pt idx="1340">
                  <c:v>-1.3939395109455885</c:v>
                </c:pt>
                <c:pt idx="1341">
                  <c:v>-0.54591408643848516</c:v>
                </c:pt>
                <c:pt idx="1342">
                  <c:v>-1.963487733596109</c:v>
                </c:pt>
                <c:pt idx="1343">
                  <c:v>-0.16557064005685257</c:v>
                </c:pt>
                <c:pt idx="1344">
                  <c:v>-0.15180243910389829</c:v>
                </c:pt>
                <c:pt idx="1345">
                  <c:v>-0.96934874034880092</c:v>
                </c:pt>
                <c:pt idx="1346">
                  <c:v>0.20550082974135991</c:v>
                </c:pt>
                <c:pt idx="1347">
                  <c:v>-0.71292548815185153</c:v>
                </c:pt>
                <c:pt idx="1348">
                  <c:v>-1.4215651256018211</c:v>
                </c:pt>
                <c:pt idx="1349">
                  <c:v>0.67845984780806823</c:v>
                </c:pt>
                <c:pt idx="1350">
                  <c:v>0.5300751569573513</c:v>
                </c:pt>
                <c:pt idx="1351">
                  <c:v>0.66719840432628064</c:v>
                </c:pt>
                <c:pt idx="1352">
                  <c:v>0.56702824765087667</c:v>
                </c:pt>
                <c:pt idx="1353">
                  <c:v>-1.0668810905066561</c:v>
                </c:pt>
                <c:pt idx="1354">
                  <c:v>-2.9175386590153169</c:v>
                </c:pt>
                <c:pt idx="1355">
                  <c:v>0.65621345026662536</c:v>
                </c:pt>
                <c:pt idx="1356">
                  <c:v>-0.28766607257977955</c:v>
                </c:pt>
                <c:pt idx="1357">
                  <c:v>-0.25434143361385236</c:v>
                </c:pt>
                <c:pt idx="1358">
                  <c:v>0.44724664212311938</c:v>
                </c:pt>
                <c:pt idx="1359">
                  <c:v>-1.1689051552314755E-2</c:v>
                </c:pt>
                <c:pt idx="1360">
                  <c:v>0.42920116578474804</c:v>
                </c:pt>
                <c:pt idx="1361">
                  <c:v>-0.20642410350744203</c:v>
                </c:pt>
                <c:pt idx="1362">
                  <c:v>-0.47147991842455839</c:v>
                </c:pt>
                <c:pt idx="1363">
                  <c:v>3.7112723673049103E-2</c:v>
                </c:pt>
                <c:pt idx="1364">
                  <c:v>1.0480590712332334</c:v>
                </c:pt>
                <c:pt idx="1365">
                  <c:v>-1.280037047705407</c:v>
                </c:pt>
                <c:pt idx="1366">
                  <c:v>-0.28257248200427337</c:v>
                </c:pt>
                <c:pt idx="1367">
                  <c:v>0.32449363593303981</c:v>
                </c:pt>
                <c:pt idx="1368">
                  <c:v>0.74793835024263633</c:v>
                </c:pt>
                <c:pt idx="1369">
                  <c:v>-0.13878057407459127</c:v>
                </c:pt>
                <c:pt idx="1370">
                  <c:v>0.96473035842197707</c:v>
                </c:pt>
                <c:pt idx="1371">
                  <c:v>0.37507462678409598</c:v>
                </c:pt>
                <c:pt idx="1372">
                  <c:v>-2.0336119461482425</c:v>
                </c:pt>
                <c:pt idx="1373">
                  <c:v>-0.54178667536645386</c:v>
                </c:pt>
                <c:pt idx="1374">
                  <c:v>-0.39464683719228577</c:v>
                </c:pt>
                <c:pt idx="1375">
                  <c:v>-0.7390759424483595</c:v>
                </c:pt>
                <c:pt idx="1376">
                  <c:v>0.61780922151315332</c:v>
                </c:pt>
                <c:pt idx="1377">
                  <c:v>-1.6757807269971905</c:v>
                </c:pt>
                <c:pt idx="1378">
                  <c:v>-3.0490191327193252</c:v>
                </c:pt>
                <c:pt idx="1379">
                  <c:v>-3.7448827706298555</c:v>
                </c:pt>
                <c:pt idx="1380">
                  <c:v>-6.2146717115983657E-2</c:v>
                </c:pt>
                <c:pt idx="1381">
                  <c:v>-0.30570212947081438</c:v>
                </c:pt>
                <c:pt idx="1382">
                  <c:v>-1.8612639001106335</c:v>
                </c:pt>
                <c:pt idx="1383">
                  <c:v>-1.0697770491057899</c:v>
                </c:pt>
                <c:pt idx="1384">
                  <c:v>-0.45264791476908234</c:v>
                </c:pt>
                <c:pt idx="1385">
                  <c:v>0.46549975200027599</c:v>
                </c:pt>
                <c:pt idx="1386">
                  <c:v>-1.1810899584571974</c:v>
                </c:pt>
                <c:pt idx="1387">
                  <c:v>-1.1391437004116296</c:v>
                </c:pt>
                <c:pt idx="1388">
                  <c:v>2.1644068057871398E-2</c:v>
                </c:pt>
                <c:pt idx="1389">
                  <c:v>2.6525078939355011E-2</c:v>
                </c:pt>
                <c:pt idx="1390">
                  <c:v>-0.76086515079326089</c:v>
                </c:pt>
                <c:pt idx="1391">
                  <c:v>-1.9589102858423328</c:v>
                </c:pt>
                <c:pt idx="1392">
                  <c:v>-0.63836926452461085</c:v>
                </c:pt>
                <c:pt idx="1393">
                  <c:v>-1.0852095085408007</c:v>
                </c:pt>
                <c:pt idx="1394">
                  <c:v>-1.0658527888855027</c:v>
                </c:pt>
                <c:pt idx="1395">
                  <c:v>-0.54059434803962325</c:v>
                </c:pt>
                <c:pt idx="1396">
                  <c:v>-6.0816390202816463E-2</c:v>
                </c:pt>
                <c:pt idx="1397">
                  <c:v>-0.81908235478674996</c:v>
                </c:pt>
                <c:pt idx="1398">
                  <c:v>0.59342628784697027</c:v>
                </c:pt>
                <c:pt idx="1399">
                  <c:v>-0.35158079830201278</c:v>
                </c:pt>
                <c:pt idx="1400">
                  <c:v>-2.7094832273940939</c:v>
                </c:pt>
                <c:pt idx="1401">
                  <c:v>-1.2879814213877059</c:v>
                </c:pt>
                <c:pt idx="1402">
                  <c:v>-0.33102947535532579</c:v>
                </c:pt>
                <c:pt idx="1403">
                  <c:v>-3.4550792867711984</c:v>
                </c:pt>
                <c:pt idx="1404">
                  <c:v>-4.17860006915972E-2</c:v>
                </c:pt>
                <c:pt idx="1405">
                  <c:v>-0.25971158593227955</c:v>
                </c:pt>
                <c:pt idx="1406">
                  <c:v>0.9559690326259529</c:v>
                </c:pt>
                <c:pt idx="1407">
                  <c:v>-1.5574196309132426</c:v>
                </c:pt>
                <c:pt idx="1408">
                  <c:v>0.62131277573833732</c:v>
                </c:pt>
                <c:pt idx="1409">
                  <c:v>-1.1904512999546186</c:v>
                </c:pt>
                <c:pt idx="1410">
                  <c:v>-0.57913123147280587</c:v>
                </c:pt>
                <c:pt idx="1411">
                  <c:v>-0.48918155570811916</c:v>
                </c:pt>
                <c:pt idx="1412">
                  <c:v>0.83246554630866731</c:v>
                </c:pt>
                <c:pt idx="1413">
                  <c:v>1.084912202929867</c:v>
                </c:pt>
                <c:pt idx="1414">
                  <c:v>-2.6798359917410424</c:v>
                </c:pt>
                <c:pt idx="1415">
                  <c:v>0.40634472113517189</c:v>
                </c:pt>
                <c:pt idx="1416">
                  <c:v>-4.3505279676145108</c:v>
                </c:pt>
                <c:pt idx="1417">
                  <c:v>0.15113184200391583</c:v>
                </c:pt>
                <c:pt idx="1418">
                  <c:v>-1.1332347898205943</c:v>
                </c:pt>
                <c:pt idx="1419">
                  <c:v>-1.7257863526148314</c:v>
                </c:pt>
                <c:pt idx="1420">
                  <c:v>-9.7087057516921843E-2</c:v>
                </c:pt>
                <c:pt idx="1421">
                  <c:v>0.38335582252006339</c:v>
                </c:pt>
                <c:pt idx="1422">
                  <c:v>0.67668745952126019</c:v>
                </c:pt>
                <c:pt idx="1423">
                  <c:v>0.69504537784302556</c:v>
                </c:pt>
                <c:pt idx="1424">
                  <c:v>0.11478298444404675</c:v>
                </c:pt>
                <c:pt idx="1425">
                  <c:v>-2.9490968100380068</c:v>
                </c:pt>
                <c:pt idx="1426">
                  <c:v>-3.531369850364475</c:v>
                </c:pt>
                <c:pt idx="1427">
                  <c:v>-0.18447587567337098</c:v>
                </c:pt>
                <c:pt idx="1428">
                  <c:v>0.58543946794488089</c:v>
                </c:pt>
                <c:pt idx="1429">
                  <c:v>-0.65875734811272468</c:v>
                </c:pt>
                <c:pt idx="1430">
                  <c:v>1.7597784858728771</c:v>
                </c:pt>
                <c:pt idx="1431">
                  <c:v>-0.61412530144693744</c:v>
                </c:pt>
                <c:pt idx="1432">
                  <c:v>-2.0792415616771698</c:v>
                </c:pt>
                <c:pt idx="1433">
                  <c:v>-0.55277151350883058</c:v>
                </c:pt>
                <c:pt idx="1434">
                  <c:v>-0.48254109585040067</c:v>
                </c:pt>
                <c:pt idx="1435">
                  <c:v>-0.600874336064673</c:v>
                </c:pt>
                <c:pt idx="1436">
                  <c:v>0.18611435503265092</c:v>
                </c:pt>
                <c:pt idx="1437">
                  <c:v>-1.154015068065898</c:v>
                </c:pt>
                <c:pt idx="1438">
                  <c:v>1.1520835429116265</c:v>
                </c:pt>
                <c:pt idx="1439">
                  <c:v>-1.3074129428665862</c:v>
                </c:pt>
                <c:pt idx="1440">
                  <c:v>8.6728003509824153E-2</c:v>
                </c:pt>
                <c:pt idx="1441">
                  <c:v>0.42378297356008626</c:v>
                </c:pt>
                <c:pt idx="1442">
                  <c:v>-0.64668925776186359</c:v>
                </c:pt>
                <c:pt idx="1443">
                  <c:v>-2.1715392868818841</c:v>
                </c:pt>
                <c:pt idx="1444">
                  <c:v>0.72601603251811631</c:v>
                </c:pt>
                <c:pt idx="1445">
                  <c:v>0.35954681616316014</c:v>
                </c:pt>
                <c:pt idx="1446">
                  <c:v>0.17172393315867424</c:v>
                </c:pt>
                <c:pt idx="1447">
                  <c:v>1.1721039450696453E-2</c:v>
                </c:pt>
                <c:pt idx="1448">
                  <c:v>-1.4516438776920435</c:v>
                </c:pt>
                <c:pt idx="1449">
                  <c:v>-1.2633619396701927</c:v>
                </c:pt>
                <c:pt idx="1450">
                  <c:v>0.11812075640009057</c:v>
                </c:pt>
                <c:pt idx="1451">
                  <c:v>-0.14297354405130216</c:v>
                </c:pt>
                <c:pt idx="1452">
                  <c:v>-4.9592636063893143E-2</c:v>
                </c:pt>
                <c:pt idx="1453">
                  <c:v>-1.9738210598161521</c:v>
                </c:pt>
                <c:pt idx="1454">
                  <c:v>-0.63501790482562737</c:v>
                </c:pt>
                <c:pt idx="1455">
                  <c:v>0.1443081145957385</c:v>
                </c:pt>
                <c:pt idx="1456">
                  <c:v>0.11831622681804219</c:v>
                </c:pt>
                <c:pt idx="1457">
                  <c:v>7.859858851214907E-2</c:v>
                </c:pt>
                <c:pt idx="1458">
                  <c:v>-1.3675746729318299</c:v>
                </c:pt>
                <c:pt idx="1459">
                  <c:v>-0.27783735773685697</c:v>
                </c:pt>
                <c:pt idx="1460">
                  <c:v>-1.5715787026290882</c:v>
                </c:pt>
                <c:pt idx="1461">
                  <c:v>0.18427797509234267</c:v>
                </c:pt>
                <c:pt idx="1462">
                  <c:v>-1.2150270108924415</c:v>
                </c:pt>
                <c:pt idx="1463">
                  <c:v>0.23122282590211549</c:v>
                </c:pt>
                <c:pt idx="1464">
                  <c:v>-1.7592903429840057</c:v>
                </c:pt>
                <c:pt idx="1465">
                  <c:v>0.21353756116897482</c:v>
                </c:pt>
                <c:pt idx="1466">
                  <c:v>-0.63009538905737883</c:v>
                </c:pt>
                <c:pt idx="1467">
                  <c:v>3.3289697864641858E-2</c:v>
                </c:pt>
                <c:pt idx="1468">
                  <c:v>-1.7868376015152836</c:v>
                </c:pt>
                <c:pt idx="1469">
                  <c:v>-1.3510507770393438</c:v>
                </c:pt>
                <c:pt idx="1470">
                  <c:v>-0.66739366750889506</c:v>
                </c:pt>
                <c:pt idx="1471">
                  <c:v>0.37966171215964983</c:v>
                </c:pt>
                <c:pt idx="1472">
                  <c:v>-0.38004739261479586</c:v>
                </c:pt>
                <c:pt idx="1473">
                  <c:v>-0.78950170550286691</c:v>
                </c:pt>
                <c:pt idx="1474">
                  <c:v>0.14646119134287811</c:v>
                </c:pt>
                <c:pt idx="1475">
                  <c:v>-0.16638167441797735</c:v>
                </c:pt>
                <c:pt idx="1476">
                  <c:v>-0.58140189101979101</c:v>
                </c:pt>
                <c:pt idx="1477">
                  <c:v>-0.41786972826692459</c:v>
                </c:pt>
                <c:pt idx="1478">
                  <c:v>0.35937928391281015</c:v>
                </c:pt>
                <c:pt idx="1479">
                  <c:v>-0.78000220613673066</c:v>
                </c:pt>
                <c:pt idx="1480">
                  <c:v>5.6843364217027459E-2</c:v>
                </c:pt>
                <c:pt idx="1481">
                  <c:v>0.55155481398005946</c:v>
                </c:pt>
                <c:pt idx="1482">
                  <c:v>0.69237188009219364</c:v>
                </c:pt>
                <c:pt idx="1483">
                  <c:v>0.31236248984584003</c:v>
                </c:pt>
                <c:pt idx="1484">
                  <c:v>0.36054444774315236</c:v>
                </c:pt>
                <c:pt idx="1485">
                  <c:v>-0.15460444943178134</c:v>
                </c:pt>
                <c:pt idx="1486">
                  <c:v>0.93593648412098951</c:v>
                </c:pt>
                <c:pt idx="1487">
                  <c:v>-0.68340875334488616</c:v>
                </c:pt>
                <c:pt idx="1488">
                  <c:v>-0.48973461110851058</c:v>
                </c:pt>
                <c:pt idx="1489">
                  <c:v>-0.85124296542399147</c:v>
                </c:pt>
                <c:pt idx="1490">
                  <c:v>6.603115660279274E-2</c:v>
                </c:pt>
                <c:pt idx="1491">
                  <c:v>-7.8130513938628326E-4</c:v>
                </c:pt>
                <c:pt idx="1492">
                  <c:v>-2.3603381018520712E-2</c:v>
                </c:pt>
                <c:pt idx="1493">
                  <c:v>0.50135087980344684</c:v>
                </c:pt>
                <c:pt idx="1494">
                  <c:v>-3.3204297060721442</c:v>
                </c:pt>
                <c:pt idx="1495">
                  <c:v>-4.5548478628405826</c:v>
                </c:pt>
                <c:pt idx="1496">
                  <c:v>0.6104229641866955</c:v>
                </c:pt>
                <c:pt idx="1497">
                  <c:v>0.55705250553225782</c:v>
                </c:pt>
                <c:pt idx="1498">
                  <c:v>-1.1046706032520737</c:v>
                </c:pt>
                <c:pt idx="1499">
                  <c:v>0.36883570128537402</c:v>
                </c:pt>
                <c:pt idx="1500">
                  <c:v>-1.4511230576876133</c:v>
                </c:pt>
                <c:pt idx="1501">
                  <c:v>-2.3788721223283869E-2</c:v>
                </c:pt>
                <c:pt idx="1502">
                  <c:v>-3.1043737211430935</c:v>
                </c:pt>
                <c:pt idx="1503">
                  <c:v>-0.37896729660195239</c:v>
                </c:pt>
                <c:pt idx="1504">
                  <c:v>0.27522733318418868</c:v>
                </c:pt>
                <c:pt idx="1505">
                  <c:v>4.9418538129727234E-2</c:v>
                </c:pt>
                <c:pt idx="1506">
                  <c:v>-5.1965679631148101</c:v>
                </c:pt>
                <c:pt idx="1507">
                  <c:v>0.21430460264700549</c:v>
                </c:pt>
                <c:pt idx="1508">
                  <c:v>-0.18504365835296846</c:v>
                </c:pt>
                <c:pt idx="1509">
                  <c:v>-0.29355260368352853</c:v>
                </c:pt>
                <c:pt idx="1510">
                  <c:v>0.45129852445133656</c:v>
                </c:pt>
                <c:pt idx="1511">
                  <c:v>-0.86470685470986919</c:v>
                </c:pt>
                <c:pt idx="1512">
                  <c:v>-1.8736053015542173</c:v>
                </c:pt>
                <c:pt idx="1513">
                  <c:v>-0.23201402791989947</c:v>
                </c:pt>
                <c:pt idx="1514">
                  <c:v>-0.91681336842484729</c:v>
                </c:pt>
                <c:pt idx="1515">
                  <c:v>-4.0826986399938416</c:v>
                </c:pt>
                <c:pt idx="1516">
                  <c:v>-0.76620401304689167</c:v>
                </c:pt>
                <c:pt idx="1517">
                  <c:v>-1.2216107761801218</c:v>
                </c:pt>
                <c:pt idx="1518">
                  <c:v>-0.11824089045589725</c:v>
                </c:pt>
                <c:pt idx="1519">
                  <c:v>0.44751514827160532</c:v>
                </c:pt>
                <c:pt idx="1520">
                  <c:v>0.33484949211181952</c:v>
                </c:pt>
                <c:pt idx="1521">
                  <c:v>0.99316288017054311</c:v>
                </c:pt>
                <c:pt idx="1522">
                  <c:v>-0.83362838153956909</c:v>
                </c:pt>
                <c:pt idx="1523">
                  <c:v>7.8376705277290806E-2</c:v>
                </c:pt>
                <c:pt idx="1524">
                  <c:v>-0.50948152746826181</c:v>
                </c:pt>
                <c:pt idx="1525">
                  <c:v>1.1372623261965147</c:v>
                </c:pt>
                <c:pt idx="1526">
                  <c:v>-1.7962615885754984</c:v>
                </c:pt>
                <c:pt idx="1527">
                  <c:v>-2.1520896568665431</c:v>
                </c:pt>
                <c:pt idx="1528">
                  <c:v>-0.62493728218312194</c:v>
                </c:pt>
                <c:pt idx="1529">
                  <c:v>-0.9996125599914194</c:v>
                </c:pt>
                <c:pt idx="1530">
                  <c:v>-0.29141436212115751</c:v>
                </c:pt>
                <c:pt idx="1531">
                  <c:v>-0.35261462676578426</c:v>
                </c:pt>
                <c:pt idx="1532">
                  <c:v>0.22229519155881361</c:v>
                </c:pt>
                <c:pt idx="1533">
                  <c:v>-0.47831003208931083</c:v>
                </c:pt>
                <c:pt idx="1534">
                  <c:v>0.96898564353713124</c:v>
                </c:pt>
                <c:pt idx="1535">
                  <c:v>-4.0935029165052441</c:v>
                </c:pt>
                <c:pt idx="1536">
                  <c:v>-2.3127627096746806</c:v>
                </c:pt>
                <c:pt idx="1537">
                  <c:v>-0.79250795294907361</c:v>
                </c:pt>
                <c:pt idx="1538">
                  <c:v>0.56003855569939365</c:v>
                </c:pt>
                <c:pt idx="1539">
                  <c:v>-0.49055578536847927</c:v>
                </c:pt>
                <c:pt idx="1540">
                  <c:v>-0.77497781896280848</c:v>
                </c:pt>
                <c:pt idx="1541">
                  <c:v>0.749914962557654</c:v>
                </c:pt>
                <c:pt idx="1542">
                  <c:v>-0.12297926269073171</c:v>
                </c:pt>
                <c:pt idx="1543">
                  <c:v>0.73820180485138975</c:v>
                </c:pt>
                <c:pt idx="1544">
                  <c:v>-1.0603689760921133</c:v>
                </c:pt>
                <c:pt idx="1545">
                  <c:v>-0.61980006921598318</c:v>
                </c:pt>
                <c:pt idx="1546">
                  <c:v>-1.8408089670215446</c:v>
                </c:pt>
                <c:pt idx="1547">
                  <c:v>-0.99864569408231219</c:v>
                </c:pt>
                <c:pt idx="1548">
                  <c:v>-0.82736452267975358</c:v>
                </c:pt>
                <c:pt idx="1549">
                  <c:v>0.70090699517138533</c:v>
                </c:pt>
                <c:pt idx="1550">
                  <c:v>0.12648285997957839</c:v>
                </c:pt>
                <c:pt idx="1551">
                  <c:v>0.32646518987401468</c:v>
                </c:pt>
                <c:pt idx="1552">
                  <c:v>-0.18103758144321058</c:v>
                </c:pt>
                <c:pt idx="1553">
                  <c:v>1.0837524257610858</c:v>
                </c:pt>
                <c:pt idx="1554">
                  <c:v>0.5831704710996507</c:v>
                </c:pt>
                <c:pt idx="1555">
                  <c:v>0.87326213793643648</c:v>
                </c:pt>
                <c:pt idx="1556">
                  <c:v>-0.87773370044733812</c:v>
                </c:pt>
                <c:pt idx="1557">
                  <c:v>1.8605832992116662E-2</c:v>
                </c:pt>
                <c:pt idx="1558">
                  <c:v>0.50695012370759329</c:v>
                </c:pt>
                <c:pt idx="1559">
                  <c:v>0.52285102788743743</c:v>
                </c:pt>
                <c:pt idx="1560">
                  <c:v>-0.41328157726444298</c:v>
                </c:pt>
                <c:pt idx="1561">
                  <c:v>-1.2210375829525282</c:v>
                </c:pt>
                <c:pt idx="1562">
                  <c:v>-1.2637157316159175</c:v>
                </c:pt>
                <c:pt idx="1563">
                  <c:v>-0.37008879442874631</c:v>
                </c:pt>
                <c:pt idx="1564">
                  <c:v>-0.13859562279034709</c:v>
                </c:pt>
                <c:pt idx="1565">
                  <c:v>-6.9619138980077544E-2</c:v>
                </c:pt>
                <c:pt idx="1566">
                  <c:v>-6.1892425139546743E-2</c:v>
                </c:pt>
                <c:pt idx="1567">
                  <c:v>0.33188315143019548</c:v>
                </c:pt>
                <c:pt idx="1568">
                  <c:v>-2.3315413068284578</c:v>
                </c:pt>
                <c:pt idx="1569">
                  <c:v>-2.5461380056303042</c:v>
                </c:pt>
                <c:pt idx="1570">
                  <c:v>-1.4939864817461186</c:v>
                </c:pt>
                <c:pt idx="1571">
                  <c:v>2.0792333453859255E-2</c:v>
                </c:pt>
                <c:pt idx="1572">
                  <c:v>-1.4647489971137007</c:v>
                </c:pt>
                <c:pt idx="1573">
                  <c:v>0.50877953194705261</c:v>
                </c:pt>
                <c:pt idx="1574">
                  <c:v>-1.6952736171609177</c:v>
                </c:pt>
                <c:pt idx="1575">
                  <c:v>-0.55332263144897709</c:v>
                </c:pt>
                <c:pt idx="1576">
                  <c:v>-0.98754240252823178</c:v>
                </c:pt>
                <c:pt idx="1577">
                  <c:v>0.45026637481270365</c:v>
                </c:pt>
                <c:pt idx="1578">
                  <c:v>-0.2207202399065277</c:v>
                </c:pt>
                <c:pt idx="1579">
                  <c:v>-0.50285745411681382</c:v>
                </c:pt>
                <c:pt idx="1580">
                  <c:v>-4.1316908636711627E-2</c:v>
                </c:pt>
                <c:pt idx="1581">
                  <c:v>0.41963096358106378</c:v>
                </c:pt>
                <c:pt idx="1582">
                  <c:v>0.65279903209024948</c:v>
                </c:pt>
                <c:pt idx="1583">
                  <c:v>0.1442128917525721</c:v>
                </c:pt>
                <c:pt idx="1584">
                  <c:v>0.740464832543824</c:v>
                </c:pt>
                <c:pt idx="1585">
                  <c:v>-2.1470858019596296E-2</c:v>
                </c:pt>
                <c:pt idx="1586">
                  <c:v>0.20311225787592033</c:v>
                </c:pt>
                <c:pt idx="1587">
                  <c:v>-1.3739113480745624</c:v>
                </c:pt>
                <c:pt idx="1588">
                  <c:v>-1.1696712215622496</c:v>
                </c:pt>
                <c:pt idx="1589">
                  <c:v>1.2037077692072315</c:v>
                </c:pt>
                <c:pt idx="1590">
                  <c:v>-0.43849721027842609</c:v>
                </c:pt>
                <c:pt idx="1591">
                  <c:v>-1.6043558480273068</c:v>
                </c:pt>
                <c:pt idx="1592">
                  <c:v>0.82471477118694536</c:v>
                </c:pt>
                <c:pt idx="1593">
                  <c:v>-2.2162331000169466</c:v>
                </c:pt>
                <c:pt idx="1594">
                  <c:v>-2.7313331577245821</c:v>
                </c:pt>
                <c:pt idx="1595">
                  <c:v>-4.900848140473034</c:v>
                </c:pt>
                <c:pt idx="1596">
                  <c:v>-0.45238691873757048</c:v>
                </c:pt>
                <c:pt idx="1597">
                  <c:v>-4.7773746931539582</c:v>
                </c:pt>
                <c:pt idx="1598">
                  <c:v>-1.0850615164965829</c:v>
                </c:pt>
                <c:pt idx="1599">
                  <c:v>-2.9095545773129388</c:v>
                </c:pt>
                <c:pt idx="1600">
                  <c:v>-1.9077091864401496</c:v>
                </c:pt>
                <c:pt idx="1601">
                  <c:v>0.2624334928403827</c:v>
                </c:pt>
                <c:pt idx="1602">
                  <c:v>-1.8542520846587056</c:v>
                </c:pt>
                <c:pt idx="1603">
                  <c:v>-1.0033339275518121</c:v>
                </c:pt>
                <c:pt idx="1604">
                  <c:v>-1.1308369712129545</c:v>
                </c:pt>
                <c:pt idx="1605">
                  <c:v>-0.29926624396265461</c:v>
                </c:pt>
                <c:pt idx="1606">
                  <c:v>-1.6076944331777256</c:v>
                </c:pt>
                <c:pt idx="1607">
                  <c:v>0.51541905777612351</c:v>
                </c:pt>
                <c:pt idx="1608">
                  <c:v>-1.559752910656051</c:v>
                </c:pt>
                <c:pt idx="1609">
                  <c:v>-2.5634616646254957</c:v>
                </c:pt>
                <c:pt idx="1610">
                  <c:v>-5.5148082968660986E-2</c:v>
                </c:pt>
                <c:pt idx="1611">
                  <c:v>-1.6335000987848594</c:v>
                </c:pt>
                <c:pt idx="1612">
                  <c:v>1.1343944043077496</c:v>
                </c:pt>
                <c:pt idx="1613">
                  <c:v>0.57293807938505603</c:v>
                </c:pt>
                <c:pt idx="1614">
                  <c:v>0.9544377919451057</c:v>
                </c:pt>
                <c:pt idx="1615">
                  <c:v>-1.2330755439131975</c:v>
                </c:pt>
                <c:pt idx="1616">
                  <c:v>-0.67961120660730501</c:v>
                </c:pt>
                <c:pt idx="1617">
                  <c:v>-0.24327228177624749</c:v>
                </c:pt>
                <c:pt idx="1618">
                  <c:v>-1.4414604081002964</c:v>
                </c:pt>
                <c:pt idx="1619">
                  <c:v>0.20007961171565813</c:v>
                </c:pt>
                <c:pt idx="1620">
                  <c:v>1.2182839101933536</c:v>
                </c:pt>
                <c:pt idx="1621">
                  <c:v>-0.27948377055490248</c:v>
                </c:pt>
                <c:pt idx="1622">
                  <c:v>-0.56150331820039567</c:v>
                </c:pt>
                <c:pt idx="1623">
                  <c:v>-0.61568256253624054</c:v>
                </c:pt>
                <c:pt idx="1624">
                  <c:v>-0.74864720558122877</c:v>
                </c:pt>
                <c:pt idx="1625">
                  <c:v>-1.5034935672379108</c:v>
                </c:pt>
                <c:pt idx="1626">
                  <c:v>-1.0446725492075051</c:v>
                </c:pt>
                <c:pt idx="1627">
                  <c:v>-0.36938538038125135</c:v>
                </c:pt>
                <c:pt idx="1628">
                  <c:v>8.2897091579470214E-2</c:v>
                </c:pt>
                <c:pt idx="1629">
                  <c:v>-0.57106052986479494</c:v>
                </c:pt>
                <c:pt idx="1630">
                  <c:v>-9.3568098110182282E-2</c:v>
                </c:pt>
                <c:pt idx="1631">
                  <c:v>-0.14779955763562616</c:v>
                </c:pt>
                <c:pt idx="1632">
                  <c:v>0.99172839103072585</c:v>
                </c:pt>
                <c:pt idx="1633">
                  <c:v>-0.32366302596502727</c:v>
                </c:pt>
                <c:pt idx="1634">
                  <c:v>0.58560651231782279</c:v>
                </c:pt>
                <c:pt idx="1635">
                  <c:v>0.16517539795898412</c:v>
                </c:pt>
                <c:pt idx="1636">
                  <c:v>-0.40668485169301249</c:v>
                </c:pt>
                <c:pt idx="1637">
                  <c:v>-1.9922368500433532</c:v>
                </c:pt>
                <c:pt idx="1638">
                  <c:v>-0.18552508260775466</c:v>
                </c:pt>
                <c:pt idx="1639">
                  <c:v>-0.74988897531532528</c:v>
                </c:pt>
                <c:pt idx="1640">
                  <c:v>0.14780774876207878</c:v>
                </c:pt>
                <c:pt idx="1641">
                  <c:v>0.67161195317871247</c:v>
                </c:pt>
                <c:pt idx="1642">
                  <c:v>0.50196246173058456</c:v>
                </c:pt>
                <c:pt idx="1643">
                  <c:v>-2.2551100789698579</c:v>
                </c:pt>
                <c:pt idx="1644">
                  <c:v>0.74464795342234846</c:v>
                </c:pt>
                <c:pt idx="1645">
                  <c:v>-1.6756952432123438</c:v>
                </c:pt>
                <c:pt idx="1646">
                  <c:v>-3.1103734998661965</c:v>
                </c:pt>
                <c:pt idx="1647">
                  <c:v>-0.45627430916148715</c:v>
                </c:pt>
                <c:pt idx="1648">
                  <c:v>-2.4372142307775166</c:v>
                </c:pt>
                <c:pt idx="1649">
                  <c:v>0.63200555011758042</c:v>
                </c:pt>
                <c:pt idx="1650">
                  <c:v>0.52788920919187099</c:v>
                </c:pt>
                <c:pt idx="1651">
                  <c:v>-0.62084326330655104</c:v>
                </c:pt>
                <c:pt idx="1652">
                  <c:v>-7.5700316183908017E-2</c:v>
                </c:pt>
                <c:pt idx="1653">
                  <c:v>-3.1720709634420863</c:v>
                </c:pt>
                <c:pt idx="1654">
                  <c:v>0.63624344017031331</c:v>
                </c:pt>
                <c:pt idx="1655">
                  <c:v>-5.3376134425410253</c:v>
                </c:pt>
                <c:pt idx="1656">
                  <c:v>0.48623985546756454</c:v>
                </c:pt>
                <c:pt idx="1657">
                  <c:v>-0.11131263889494392</c:v>
                </c:pt>
                <c:pt idx="1658">
                  <c:v>-1.494788670874017</c:v>
                </c:pt>
                <c:pt idx="1659">
                  <c:v>3.8306834154586723E-2</c:v>
                </c:pt>
                <c:pt idx="1660">
                  <c:v>-1.810318629949339</c:v>
                </c:pt>
                <c:pt idx="1661">
                  <c:v>-2.1205469096798968</c:v>
                </c:pt>
                <c:pt idx="1662">
                  <c:v>-0.34721553979384306</c:v>
                </c:pt>
                <c:pt idx="1663">
                  <c:v>-0.13192240203012212</c:v>
                </c:pt>
                <c:pt idx="1664">
                  <c:v>-0.69957579992507246</c:v>
                </c:pt>
                <c:pt idx="1665">
                  <c:v>-2.5643278506369214</c:v>
                </c:pt>
                <c:pt idx="1666">
                  <c:v>0.13854380944805916</c:v>
                </c:pt>
                <c:pt idx="1667">
                  <c:v>-1.3915199909717095</c:v>
                </c:pt>
                <c:pt idx="1668">
                  <c:v>-1.038014961341813</c:v>
                </c:pt>
                <c:pt idx="1669">
                  <c:v>-0.12925824980334602</c:v>
                </c:pt>
                <c:pt idx="1670">
                  <c:v>-0.15660702751396549</c:v>
                </c:pt>
                <c:pt idx="1671">
                  <c:v>1.1848603188271114</c:v>
                </c:pt>
                <c:pt idx="1672">
                  <c:v>-2.9256783651658309</c:v>
                </c:pt>
                <c:pt idx="1673">
                  <c:v>1.1657630200118612</c:v>
                </c:pt>
                <c:pt idx="1674">
                  <c:v>0.82426754398807789</c:v>
                </c:pt>
                <c:pt idx="1675">
                  <c:v>-0.16939664449702616</c:v>
                </c:pt>
                <c:pt idx="1676">
                  <c:v>-3.8916274167134395</c:v>
                </c:pt>
                <c:pt idx="1677">
                  <c:v>-1.0789361399582444</c:v>
                </c:pt>
                <c:pt idx="1678">
                  <c:v>0.92970436549557411</c:v>
                </c:pt>
                <c:pt idx="1679">
                  <c:v>1.0318276914335287</c:v>
                </c:pt>
                <c:pt idx="1680">
                  <c:v>-2.1912226251405849</c:v>
                </c:pt>
                <c:pt idx="1681">
                  <c:v>0.51741784723523643</c:v>
                </c:pt>
                <c:pt idx="1682">
                  <c:v>-4.2868328252766936</c:v>
                </c:pt>
                <c:pt idx="1683">
                  <c:v>0.17713312010483043</c:v>
                </c:pt>
                <c:pt idx="1684">
                  <c:v>-4.5663906010860442E-2</c:v>
                </c:pt>
                <c:pt idx="1685">
                  <c:v>-0.81005410011814349</c:v>
                </c:pt>
                <c:pt idx="1686">
                  <c:v>-3.7002437841929861</c:v>
                </c:pt>
                <c:pt idx="1687">
                  <c:v>-0.85160847106762516</c:v>
                </c:pt>
                <c:pt idx="1688">
                  <c:v>-0.12360029816570801</c:v>
                </c:pt>
                <c:pt idx="1689">
                  <c:v>-3.2441583465355098E-2</c:v>
                </c:pt>
                <c:pt idx="1690">
                  <c:v>-2.560133771032433</c:v>
                </c:pt>
                <c:pt idx="1691">
                  <c:v>-2.0202070621341708</c:v>
                </c:pt>
                <c:pt idx="1692">
                  <c:v>-1.0333331043892147</c:v>
                </c:pt>
                <c:pt idx="1693">
                  <c:v>-0.50925519087482618</c:v>
                </c:pt>
                <c:pt idx="1694">
                  <c:v>-4.8992741681653271</c:v>
                </c:pt>
                <c:pt idx="1695">
                  <c:v>-4.4831207089941447</c:v>
                </c:pt>
                <c:pt idx="1696">
                  <c:v>-1.4256632452499489</c:v>
                </c:pt>
                <c:pt idx="1697">
                  <c:v>-0.26266821065445373</c:v>
                </c:pt>
                <c:pt idx="1698">
                  <c:v>-1.2168824429475076</c:v>
                </c:pt>
                <c:pt idx="1699">
                  <c:v>0.49743638664697465</c:v>
                </c:pt>
                <c:pt idx="1700">
                  <c:v>1.6892781380710711</c:v>
                </c:pt>
                <c:pt idx="1701">
                  <c:v>-2.1475148361074035</c:v>
                </c:pt>
                <c:pt idx="1702">
                  <c:v>-1.5810351179179136</c:v>
                </c:pt>
                <c:pt idx="1703">
                  <c:v>-0.43686135241292479</c:v>
                </c:pt>
                <c:pt idx="1704">
                  <c:v>-1.2476425999853298</c:v>
                </c:pt>
                <c:pt idx="1705">
                  <c:v>1.1119857966634237</c:v>
                </c:pt>
                <c:pt idx="1706">
                  <c:v>0.71492334933746848</c:v>
                </c:pt>
                <c:pt idx="1707">
                  <c:v>-9.8494143240548934E-2</c:v>
                </c:pt>
                <c:pt idx="1708">
                  <c:v>-0.99051871122845303</c:v>
                </c:pt>
                <c:pt idx="1709">
                  <c:v>-0.74619569866231017</c:v>
                </c:pt>
                <c:pt idx="1710">
                  <c:v>-3.0666999508298081</c:v>
                </c:pt>
                <c:pt idx="1711">
                  <c:v>-7.710893207145364E-2</c:v>
                </c:pt>
                <c:pt idx="1712">
                  <c:v>0.5536552017413463</c:v>
                </c:pt>
                <c:pt idx="1713">
                  <c:v>-0.17887430539852728</c:v>
                </c:pt>
                <c:pt idx="1714">
                  <c:v>0.41429269671084351</c:v>
                </c:pt>
                <c:pt idx="1715">
                  <c:v>-0.66223589527780491</c:v>
                </c:pt>
                <c:pt idx="1716">
                  <c:v>-0.31969024528717838</c:v>
                </c:pt>
                <c:pt idx="1717">
                  <c:v>-0.40258276604994503</c:v>
                </c:pt>
                <c:pt idx="1718">
                  <c:v>0.47740740354270428</c:v>
                </c:pt>
                <c:pt idx="1719">
                  <c:v>-1.1402752617116945</c:v>
                </c:pt>
                <c:pt idx="1720">
                  <c:v>0.30536480730408894</c:v>
                </c:pt>
                <c:pt idx="1721">
                  <c:v>0.48884991704209541</c:v>
                </c:pt>
                <c:pt idx="1722">
                  <c:v>0.92964516318745605</c:v>
                </c:pt>
                <c:pt idx="1723">
                  <c:v>0.49451939693167601</c:v>
                </c:pt>
                <c:pt idx="1724">
                  <c:v>0.41911814642858369</c:v>
                </c:pt>
                <c:pt idx="1725">
                  <c:v>-2.8717303928393494</c:v>
                </c:pt>
                <c:pt idx="1726">
                  <c:v>1.4040041136061185</c:v>
                </c:pt>
                <c:pt idx="1727">
                  <c:v>-2.5700567781577983</c:v>
                </c:pt>
                <c:pt idx="1728">
                  <c:v>-0.70628510640024778</c:v>
                </c:pt>
                <c:pt idx="1729">
                  <c:v>-0.50125655370229349</c:v>
                </c:pt>
                <c:pt idx="1730">
                  <c:v>-0.11795617564424608</c:v>
                </c:pt>
                <c:pt idx="1731">
                  <c:v>-1.7579031185739245</c:v>
                </c:pt>
                <c:pt idx="1732">
                  <c:v>-0.59878290252513267</c:v>
                </c:pt>
                <c:pt idx="1733">
                  <c:v>-1.7867719277170158</c:v>
                </c:pt>
                <c:pt idx="1734">
                  <c:v>-0.24713403545446141</c:v>
                </c:pt>
                <c:pt idx="1735">
                  <c:v>0.28921589554349647</c:v>
                </c:pt>
                <c:pt idx="1736">
                  <c:v>-1.2566635659441903</c:v>
                </c:pt>
                <c:pt idx="1737">
                  <c:v>-0.3794041638180714</c:v>
                </c:pt>
                <c:pt idx="1738">
                  <c:v>-0.23335930488887205</c:v>
                </c:pt>
                <c:pt idx="1739">
                  <c:v>-2.8765422282001527</c:v>
                </c:pt>
                <c:pt idx="1740">
                  <c:v>-0.40271289891279</c:v>
                </c:pt>
                <c:pt idx="1741">
                  <c:v>-3.6367197351805589</c:v>
                </c:pt>
                <c:pt idx="1742">
                  <c:v>-0.66975101775363555</c:v>
                </c:pt>
                <c:pt idx="1743">
                  <c:v>-0.32588250626708443</c:v>
                </c:pt>
                <c:pt idx="1744">
                  <c:v>1.2282829047434631</c:v>
                </c:pt>
                <c:pt idx="1745">
                  <c:v>-0.85033914708145242</c:v>
                </c:pt>
                <c:pt idx="1746">
                  <c:v>-0.61935225740094724</c:v>
                </c:pt>
                <c:pt idx="1747">
                  <c:v>-2.1461541577834198</c:v>
                </c:pt>
                <c:pt idx="1748">
                  <c:v>-2.4254444916059761</c:v>
                </c:pt>
                <c:pt idx="1749">
                  <c:v>-4.2110963797666967</c:v>
                </c:pt>
                <c:pt idx="1750">
                  <c:v>-1.702869857226653</c:v>
                </c:pt>
                <c:pt idx="1751">
                  <c:v>-1.5534073566091746</c:v>
                </c:pt>
                <c:pt idx="1752">
                  <c:v>1.0050302813797363</c:v>
                </c:pt>
                <c:pt idx="1753">
                  <c:v>-1.0131789060569822</c:v>
                </c:pt>
                <c:pt idx="1754">
                  <c:v>8.2954970241069566E-3</c:v>
                </c:pt>
                <c:pt idx="1755">
                  <c:v>0.10679848128951148</c:v>
                </c:pt>
                <c:pt idx="1756">
                  <c:v>-1.52381541615959</c:v>
                </c:pt>
                <c:pt idx="1757">
                  <c:v>1.0234683955180801</c:v>
                </c:pt>
                <c:pt idx="1758">
                  <c:v>0.41427948047337387</c:v>
                </c:pt>
                <c:pt idx="1759">
                  <c:v>-0.10947786922557252</c:v>
                </c:pt>
                <c:pt idx="1760">
                  <c:v>-2.9310856332615063</c:v>
                </c:pt>
                <c:pt idx="1761">
                  <c:v>0.20989619122858016</c:v>
                </c:pt>
                <c:pt idx="1762">
                  <c:v>-1.3721153599466209</c:v>
                </c:pt>
                <c:pt idx="1763">
                  <c:v>-0.12070993986454304</c:v>
                </c:pt>
                <c:pt idx="1764">
                  <c:v>-0.81026768573812336</c:v>
                </c:pt>
                <c:pt idx="1765">
                  <c:v>0.6452743455154677</c:v>
                </c:pt>
                <c:pt idx="1766">
                  <c:v>-0.11167708994179973</c:v>
                </c:pt>
                <c:pt idx="1767">
                  <c:v>-0.67958950262787954</c:v>
                </c:pt>
                <c:pt idx="1768">
                  <c:v>-1.3931981374366851</c:v>
                </c:pt>
                <c:pt idx="1769">
                  <c:v>-2.7404669935096986</c:v>
                </c:pt>
                <c:pt idx="1770">
                  <c:v>-0.34371218189013969</c:v>
                </c:pt>
                <c:pt idx="1771">
                  <c:v>0.16394541158824535</c:v>
                </c:pt>
                <c:pt idx="1772">
                  <c:v>-0.35477104322275582</c:v>
                </c:pt>
                <c:pt idx="1773">
                  <c:v>-0.6549904948215749</c:v>
                </c:pt>
                <c:pt idx="1774">
                  <c:v>-0.64916474549734315</c:v>
                </c:pt>
                <c:pt idx="1775">
                  <c:v>-0.84017958883615673</c:v>
                </c:pt>
                <c:pt idx="1776">
                  <c:v>0.75212809929513835</c:v>
                </c:pt>
                <c:pt idx="1777">
                  <c:v>-1.6980232547302245</c:v>
                </c:pt>
                <c:pt idx="1778">
                  <c:v>0.18521735990598029</c:v>
                </c:pt>
                <c:pt idx="1779">
                  <c:v>0.90757687627029993</c:v>
                </c:pt>
                <c:pt idx="1780">
                  <c:v>-1.3268864792313515</c:v>
                </c:pt>
                <c:pt idx="1781">
                  <c:v>-0.12852906799603089</c:v>
                </c:pt>
                <c:pt idx="1782">
                  <c:v>-0.58078682107195589</c:v>
                </c:pt>
                <c:pt idx="1783">
                  <c:v>-0.97975782719341431</c:v>
                </c:pt>
                <c:pt idx="1784">
                  <c:v>-1.2856457289702621</c:v>
                </c:pt>
                <c:pt idx="1785">
                  <c:v>0.67795739771895824</c:v>
                </c:pt>
                <c:pt idx="1786">
                  <c:v>-1.039662480333833</c:v>
                </c:pt>
                <c:pt idx="1787">
                  <c:v>-0.65819324949642188</c:v>
                </c:pt>
                <c:pt idx="1788">
                  <c:v>9.3162420474136323E-2</c:v>
                </c:pt>
                <c:pt idx="1789">
                  <c:v>-0.52767342087584457</c:v>
                </c:pt>
                <c:pt idx="1790">
                  <c:v>0.85759749373493077</c:v>
                </c:pt>
                <c:pt idx="1791">
                  <c:v>-1.7669927130449241</c:v>
                </c:pt>
                <c:pt idx="1792">
                  <c:v>-1.3871667415330535</c:v>
                </c:pt>
                <c:pt idx="1793">
                  <c:v>-1.7074367033162028</c:v>
                </c:pt>
                <c:pt idx="1794">
                  <c:v>-0.97199109154483165</c:v>
                </c:pt>
                <c:pt idx="1795">
                  <c:v>-0.85715663209870452</c:v>
                </c:pt>
                <c:pt idx="1796">
                  <c:v>-1.6881727257744301</c:v>
                </c:pt>
                <c:pt idx="1797">
                  <c:v>-1.0070171830321657</c:v>
                </c:pt>
                <c:pt idx="1798">
                  <c:v>-1.1451600189727649</c:v>
                </c:pt>
                <c:pt idx="1799">
                  <c:v>-3.0033310714293218</c:v>
                </c:pt>
                <c:pt idx="1800">
                  <c:v>0.91615872316138836</c:v>
                </c:pt>
                <c:pt idx="1801">
                  <c:v>0.88080033244120493</c:v>
                </c:pt>
                <c:pt idx="1802">
                  <c:v>0.25297416127288369</c:v>
                </c:pt>
                <c:pt idx="1803">
                  <c:v>9.1466438449868293E-2</c:v>
                </c:pt>
                <c:pt idx="1804">
                  <c:v>-1.832969038845836</c:v>
                </c:pt>
                <c:pt idx="1805">
                  <c:v>-0.13291215581978513</c:v>
                </c:pt>
                <c:pt idx="1806">
                  <c:v>-1.2265763505357894</c:v>
                </c:pt>
                <c:pt idx="1807">
                  <c:v>-1.6643799606983922</c:v>
                </c:pt>
                <c:pt idx="1808">
                  <c:v>1.3904332839494631</c:v>
                </c:pt>
                <c:pt idx="1809">
                  <c:v>-0.53072225548044727</c:v>
                </c:pt>
                <c:pt idx="1810">
                  <c:v>-1.6393508773838534</c:v>
                </c:pt>
                <c:pt idx="1811">
                  <c:v>0.23340274535532143</c:v>
                </c:pt>
                <c:pt idx="1812">
                  <c:v>-2.9315188052403651</c:v>
                </c:pt>
                <c:pt idx="1813">
                  <c:v>0.28105012965373294</c:v>
                </c:pt>
                <c:pt idx="1814">
                  <c:v>-0.79447804838741909</c:v>
                </c:pt>
                <c:pt idx="1815">
                  <c:v>0.66452648815573789</c:v>
                </c:pt>
                <c:pt idx="1816">
                  <c:v>0.64788304264705465</c:v>
                </c:pt>
                <c:pt idx="1817">
                  <c:v>-1.5325416882133578</c:v>
                </c:pt>
                <c:pt idx="1818">
                  <c:v>-0.35362958575277226</c:v>
                </c:pt>
                <c:pt idx="1819">
                  <c:v>-0.99006914295447823</c:v>
                </c:pt>
                <c:pt idx="1820">
                  <c:v>-2.2865739580550621</c:v>
                </c:pt>
                <c:pt idx="1821">
                  <c:v>-0.21914654997739155</c:v>
                </c:pt>
                <c:pt idx="1822">
                  <c:v>-1.2722338008415806</c:v>
                </c:pt>
                <c:pt idx="1823">
                  <c:v>-2.557202541674398</c:v>
                </c:pt>
                <c:pt idx="1824">
                  <c:v>-0.18130367501142938</c:v>
                </c:pt>
                <c:pt idx="1825">
                  <c:v>-4.8676720604396526E-2</c:v>
                </c:pt>
                <c:pt idx="1826">
                  <c:v>-0.51341397064752736</c:v>
                </c:pt>
                <c:pt idx="1827">
                  <c:v>-0.30195004424948585</c:v>
                </c:pt>
                <c:pt idx="1828">
                  <c:v>0.31236980698147421</c:v>
                </c:pt>
                <c:pt idx="1829">
                  <c:v>-0.32177536664681533</c:v>
                </c:pt>
                <c:pt idx="1830">
                  <c:v>0.41570582583788623</c:v>
                </c:pt>
                <c:pt idx="1831">
                  <c:v>-0.98093325842010126</c:v>
                </c:pt>
                <c:pt idx="1832">
                  <c:v>-2.6660688788621085</c:v>
                </c:pt>
                <c:pt idx="1833">
                  <c:v>0.47733295400394676</c:v>
                </c:pt>
                <c:pt idx="1834">
                  <c:v>2.514129240633188E-2</c:v>
                </c:pt>
                <c:pt idx="1835">
                  <c:v>-3.2905920441598777</c:v>
                </c:pt>
                <c:pt idx="1836">
                  <c:v>0.58603513186331269</c:v>
                </c:pt>
                <c:pt idx="1837">
                  <c:v>-0.3818066886477865</c:v>
                </c:pt>
                <c:pt idx="1838">
                  <c:v>-0.53035338884025218</c:v>
                </c:pt>
                <c:pt idx="1839">
                  <c:v>0.10988526352924285</c:v>
                </c:pt>
                <c:pt idx="1840">
                  <c:v>0.38087865654917785</c:v>
                </c:pt>
                <c:pt idx="1841">
                  <c:v>-0.33204226345784271</c:v>
                </c:pt>
                <c:pt idx="1842">
                  <c:v>-0.55322872869390549</c:v>
                </c:pt>
                <c:pt idx="1843">
                  <c:v>-3.7040377629724821</c:v>
                </c:pt>
                <c:pt idx="1844">
                  <c:v>-0.35967372149530125</c:v>
                </c:pt>
                <c:pt idx="1845">
                  <c:v>-1.3118475892224268</c:v>
                </c:pt>
                <c:pt idx="1846">
                  <c:v>0.18585696652819317</c:v>
                </c:pt>
                <c:pt idx="1847">
                  <c:v>-0.8474272020848137</c:v>
                </c:pt>
                <c:pt idx="1848">
                  <c:v>-0.54199470514468961</c:v>
                </c:pt>
                <c:pt idx="1849">
                  <c:v>1.4012002148443206</c:v>
                </c:pt>
                <c:pt idx="1850">
                  <c:v>0.36675199943526104</c:v>
                </c:pt>
                <c:pt idx="1851">
                  <c:v>-2.0995789450072584</c:v>
                </c:pt>
                <c:pt idx="1852">
                  <c:v>-1.0328414022047201</c:v>
                </c:pt>
                <c:pt idx="1853">
                  <c:v>0.21934434345497197</c:v>
                </c:pt>
                <c:pt idx="1854">
                  <c:v>0.21549840148851185</c:v>
                </c:pt>
                <c:pt idx="1855">
                  <c:v>-2.3439478587046878</c:v>
                </c:pt>
                <c:pt idx="1856">
                  <c:v>0.53212712718590627</c:v>
                </c:pt>
                <c:pt idx="1857">
                  <c:v>-0.20303337327739224</c:v>
                </c:pt>
                <c:pt idx="1858">
                  <c:v>-0.2165987652266976</c:v>
                </c:pt>
                <c:pt idx="1859">
                  <c:v>-1.3859304273518187</c:v>
                </c:pt>
                <c:pt idx="1860">
                  <c:v>-1.6216724501024429</c:v>
                </c:pt>
                <c:pt idx="1861">
                  <c:v>-0.11574760854431319</c:v>
                </c:pt>
                <c:pt idx="1862">
                  <c:v>0.17891576365912185</c:v>
                </c:pt>
                <c:pt idx="1863">
                  <c:v>0.77693670628962852</c:v>
                </c:pt>
                <c:pt idx="1864">
                  <c:v>1.0278034836571792</c:v>
                </c:pt>
                <c:pt idx="1865">
                  <c:v>-1.9540219610205538</c:v>
                </c:pt>
                <c:pt idx="1866">
                  <c:v>-2.68875358416062</c:v>
                </c:pt>
                <c:pt idx="1867">
                  <c:v>-0.14353670784644629</c:v>
                </c:pt>
                <c:pt idx="1868">
                  <c:v>1.4348035334338562</c:v>
                </c:pt>
                <c:pt idx="1869">
                  <c:v>1.7320996942971272</c:v>
                </c:pt>
                <c:pt idx="1870">
                  <c:v>0.60290513603382001</c:v>
                </c:pt>
                <c:pt idx="1871">
                  <c:v>-0.392759665173113</c:v>
                </c:pt>
                <c:pt idx="1872">
                  <c:v>-1.2462646285167793</c:v>
                </c:pt>
                <c:pt idx="1873">
                  <c:v>0.59698313631711519</c:v>
                </c:pt>
                <c:pt idx="1874">
                  <c:v>-1.4513706268161539</c:v>
                </c:pt>
                <c:pt idx="1875">
                  <c:v>-0.41467942988247725</c:v>
                </c:pt>
                <c:pt idx="1876">
                  <c:v>-0.2908163123876068</c:v>
                </c:pt>
                <c:pt idx="1877">
                  <c:v>8.8761511277457766E-2</c:v>
                </c:pt>
                <c:pt idx="1878">
                  <c:v>-2.2788197394437839</c:v>
                </c:pt>
                <c:pt idx="1879">
                  <c:v>-2.7764902242730427E-2</c:v>
                </c:pt>
                <c:pt idx="1880">
                  <c:v>-3.0938722534685876</c:v>
                </c:pt>
                <c:pt idx="1881">
                  <c:v>0.29607425933580017</c:v>
                </c:pt>
                <c:pt idx="1882">
                  <c:v>0.62363095786292266</c:v>
                </c:pt>
                <c:pt idx="1883">
                  <c:v>1.4859315296280922</c:v>
                </c:pt>
                <c:pt idx="1884">
                  <c:v>0.92809676558778997</c:v>
                </c:pt>
                <c:pt idx="1885">
                  <c:v>-0.83861235549189261</c:v>
                </c:pt>
                <c:pt idx="1886">
                  <c:v>0.49558608970646911</c:v>
                </c:pt>
                <c:pt idx="1887">
                  <c:v>-0.36876776829287189</c:v>
                </c:pt>
                <c:pt idx="1888">
                  <c:v>-1.5252897973359674</c:v>
                </c:pt>
                <c:pt idx="1889">
                  <c:v>-0.63961968386214474</c:v>
                </c:pt>
                <c:pt idx="1890">
                  <c:v>-0.50577340772947843</c:v>
                </c:pt>
                <c:pt idx="1891">
                  <c:v>3.6090820144353691E-2</c:v>
                </c:pt>
                <c:pt idx="1892">
                  <c:v>0.39386475004184329</c:v>
                </c:pt>
                <c:pt idx="1893">
                  <c:v>1.2786785263630231</c:v>
                </c:pt>
                <c:pt idx="1894">
                  <c:v>-0.49869944396815019</c:v>
                </c:pt>
                <c:pt idx="1895">
                  <c:v>0.53036939403216832</c:v>
                </c:pt>
                <c:pt idx="1896">
                  <c:v>-2.3594560187508891</c:v>
                </c:pt>
                <c:pt idx="1897">
                  <c:v>-1.0161994688537361</c:v>
                </c:pt>
                <c:pt idx="1898">
                  <c:v>-0.17522162109367009</c:v>
                </c:pt>
                <c:pt idx="1899">
                  <c:v>0.67271995824490149</c:v>
                </c:pt>
                <c:pt idx="1900">
                  <c:v>-0.36920598768292107</c:v>
                </c:pt>
                <c:pt idx="1901">
                  <c:v>-1.2976499848663048</c:v>
                </c:pt>
                <c:pt idx="1902">
                  <c:v>8.0630227357734258E-2</c:v>
                </c:pt>
                <c:pt idx="1903">
                  <c:v>-1.7519523895596865</c:v>
                </c:pt>
                <c:pt idx="1904">
                  <c:v>0.50080559048366469</c:v>
                </c:pt>
                <c:pt idx="1905">
                  <c:v>-0.30195545423876052</c:v>
                </c:pt>
                <c:pt idx="1906">
                  <c:v>-0.94069101219776774</c:v>
                </c:pt>
                <c:pt idx="1907">
                  <c:v>-0.20778829894531012</c:v>
                </c:pt>
                <c:pt idx="1908">
                  <c:v>-5.8088964314834117E-2</c:v>
                </c:pt>
                <c:pt idx="1909">
                  <c:v>-2.8803699432197964</c:v>
                </c:pt>
                <c:pt idx="1910">
                  <c:v>-0.55165109051449623</c:v>
                </c:pt>
                <c:pt idx="1911">
                  <c:v>-2.6108699527846859</c:v>
                </c:pt>
                <c:pt idx="1912">
                  <c:v>1.6136251337743703</c:v>
                </c:pt>
                <c:pt idx="1913">
                  <c:v>-1.7552443359342356</c:v>
                </c:pt>
                <c:pt idx="1914">
                  <c:v>-1.3971773667790175</c:v>
                </c:pt>
                <c:pt idx="1915">
                  <c:v>-0.26625592717311763</c:v>
                </c:pt>
                <c:pt idx="1916">
                  <c:v>0.44629990254650015</c:v>
                </c:pt>
                <c:pt idx="1917">
                  <c:v>0.88792006352191766</c:v>
                </c:pt>
                <c:pt idx="1918">
                  <c:v>1.3088245906029117</c:v>
                </c:pt>
                <c:pt idx="1919">
                  <c:v>0.48695292495443238</c:v>
                </c:pt>
                <c:pt idx="1920">
                  <c:v>-1.8684353510259724</c:v>
                </c:pt>
                <c:pt idx="1921">
                  <c:v>-0.45370989602226564</c:v>
                </c:pt>
                <c:pt idx="1922">
                  <c:v>-0.52912198604910732</c:v>
                </c:pt>
                <c:pt idx="1923">
                  <c:v>-0.59882294118063994</c:v>
                </c:pt>
                <c:pt idx="1924">
                  <c:v>-0.89571144547144077</c:v>
                </c:pt>
                <c:pt idx="1925">
                  <c:v>-4.1118913596361571E-2</c:v>
                </c:pt>
                <c:pt idx="1926">
                  <c:v>-0.88289947704443161</c:v>
                </c:pt>
                <c:pt idx="1927">
                  <c:v>-3.2684232757068141</c:v>
                </c:pt>
                <c:pt idx="1928">
                  <c:v>-3.3893965497559887E-2</c:v>
                </c:pt>
                <c:pt idx="1929">
                  <c:v>-0.44550615764534818</c:v>
                </c:pt>
                <c:pt idx="1930">
                  <c:v>-0.28577189799718938</c:v>
                </c:pt>
                <c:pt idx="1931">
                  <c:v>0.13824775309069876</c:v>
                </c:pt>
                <c:pt idx="1932">
                  <c:v>-2.8174237582504973</c:v>
                </c:pt>
                <c:pt idx="1933">
                  <c:v>0.40855366692951295</c:v>
                </c:pt>
                <c:pt idx="1934">
                  <c:v>0.88943327770427238</c:v>
                </c:pt>
                <c:pt idx="1935">
                  <c:v>0.55260843655250658</c:v>
                </c:pt>
                <c:pt idx="1936">
                  <c:v>-4.0604650107884233</c:v>
                </c:pt>
                <c:pt idx="1937">
                  <c:v>-1.087328194207851</c:v>
                </c:pt>
                <c:pt idx="1938">
                  <c:v>-1.0276441692683906</c:v>
                </c:pt>
                <c:pt idx="1939">
                  <c:v>-0.1711751098897199</c:v>
                </c:pt>
                <c:pt idx="1940">
                  <c:v>-0.43379359749504565</c:v>
                </c:pt>
                <c:pt idx="1941">
                  <c:v>-0.41630514963652099</c:v>
                </c:pt>
                <c:pt idx="1942">
                  <c:v>0.14767835085038064</c:v>
                </c:pt>
                <c:pt idx="1943">
                  <c:v>-0.36670940690233572</c:v>
                </c:pt>
                <c:pt idx="1944">
                  <c:v>-1.1157482746148444</c:v>
                </c:pt>
                <c:pt idx="1945">
                  <c:v>-2.7346365055958111</c:v>
                </c:pt>
                <c:pt idx="1946">
                  <c:v>-2.2658193138037226</c:v>
                </c:pt>
                <c:pt idx="1947">
                  <c:v>-9.6488874191703933E-2</c:v>
                </c:pt>
                <c:pt idx="1948">
                  <c:v>0.3060866641278856</c:v>
                </c:pt>
                <c:pt idx="1949">
                  <c:v>-3.0074648316310268</c:v>
                </c:pt>
                <c:pt idx="1950">
                  <c:v>0.23260267243471747</c:v>
                </c:pt>
                <c:pt idx="1951">
                  <c:v>-0.13334055369257286</c:v>
                </c:pt>
                <c:pt idx="1952">
                  <c:v>1.120151968506097</c:v>
                </c:pt>
                <c:pt idx="1953">
                  <c:v>0.29521115762223732</c:v>
                </c:pt>
                <c:pt idx="1954">
                  <c:v>6.1433706184092482E-2</c:v>
                </c:pt>
                <c:pt idx="1955">
                  <c:v>0.20529724916550088</c:v>
                </c:pt>
                <c:pt idx="1956">
                  <c:v>-1.1709572005417719</c:v>
                </c:pt>
                <c:pt idx="1957">
                  <c:v>0.16133623038481953</c:v>
                </c:pt>
                <c:pt idx="1958">
                  <c:v>0.36816468335370262</c:v>
                </c:pt>
                <c:pt idx="1959">
                  <c:v>1.6129756472642449</c:v>
                </c:pt>
                <c:pt idx="1960">
                  <c:v>0.22941186432696015</c:v>
                </c:pt>
                <c:pt idx="1961">
                  <c:v>-1.2419931715161019</c:v>
                </c:pt>
                <c:pt idx="1962">
                  <c:v>0.75741691557776369</c:v>
                </c:pt>
                <c:pt idx="1963">
                  <c:v>-2.4545144085454806</c:v>
                </c:pt>
                <c:pt idx="1964">
                  <c:v>1.0021344273890458</c:v>
                </c:pt>
                <c:pt idx="1965">
                  <c:v>-3.1812700362667694E-2</c:v>
                </c:pt>
                <c:pt idx="1966">
                  <c:v>-0.7568924164314923</c:v>
                </c:pt>
                <c:pt idx="1967">
                  <c:v>-0.24616144203442714</c:v>
                </c:pt>
                <c:pt idx="1968">
                  <c:v>-2.0820449275499509</c:v>
                </c:pt>
                <c:pt idx="1969">
                  <c:v>-2.2039622243889618</c:v>
                </c:pt>
                <c:pt idx="1970">
                  <c:v>-2.1233850697873233</c:v>
                </c:pt>
                <c:pt idx="1971">
                  <c:v>-0.8381960742647897</c:v>
                </c:pt>
                <c:pt idx="1972">
                  <c:v>0.1888750357637968</c:v>
                </c:pt>
                <c:pt idx="1973">
                  <c:v>-2.1548636076459813</c:v>
                </c:pt>
                <c:pt idx="1974">
                  <c:v>-2.3229276060022928</c:v>
                </c:pt>
                <c:pt idx="1975">
                  <c:v>0.8338043742519432</c:v>
                </c:pt>
                <c:pt idx="1976">
                  <c:v>-4.0582439882425353E-2</c:v>
                </c:pt>
                <c:pt idx="1977">
                  <c:v>-0.49293004248485162</c:v>
                </c:pt>
                <c:pt idx="1978">
                  <c:v>0.75114718460793217</c:v>
                </c:pt>
                <c:pt idx="1979">
                  <c:v>-1.2829979743110256</c:v>
                </c:pt>
                <c:pt idx="1980">
                  <c:v>-1.787793344708178</c:v>
                </c:pt>
                <c:pt idx="1981">
                  <c:v>0.56376146842894204</c:v>
                </c:pt>
                <c:pt idx="1982">
                  <c:v>-1.2639209883113685</c:v>
                </c:pt>
                <c:pt idx="1983">
                  <c:v>-1.5637047972332512</c:v>
                </c:pt>
                <c:pt idx="1984">
                  <c:v>-0.56233999522085432</c:v>
                </c:pt>
                <c:pt idx="1985">
                  <c:v>-0.16388456743928806</c:v>
                </c:pt>
                <c:pt idx="1986">
                  <c:v>0.44810305279239826</c:v>
                </c:pt>
                <c:pt idx="1987">
                  <c:v>-1.0905310301756219</c:v>
                </c:pt>
                <c:pt idx="1988">
                  <c:v>-0.38439123036981399</c:v>
                </c:pt>
                <c:pt idx="1989">
                  <c:v>-0.78863877681924011</c:v>
                </c:pt>
                <c:pt idx="1990">
                  <c:v>0.44020142238368987</c:v>
                </c:pt>
                <c:pt idx="1991">
                  <c:v>1.1008863676559979</c:v>
                </c:pt>
                <c:pt idx="1992">
                  <c:v>0.54702832576322458</c:v>
                </c:pt>
                <c:pt idx="1993">
                  <c:v>-1.6503849147675065</c:v>
                </c:pt>
                <c:pt idx="1994">
                  <c:v>-1.3818761358674581</c:v>
                </c:pt>
                <c:pt idx="1995">
                  <c:v>0.44982005439825046</c:v>
                </c:pt>
                <c:pt idx="1996">
                  <c:v>0.37449030380873388</c:v>
                </c:pt>
                <c:pt idx="1997">
                  <c:v>-0.29784823992933079</c:v>
                </c:pt>
                <c:pt idx="1998">
                  <c:v>-0.10150462583170822</c:v>
                </c:pt>
                <c:pt idx="1999">
                  <c:v>-0.88869745224024221</c:v>
                </c:pt>
                <c:pt idx="2000">
                  <c:v>0.39319007723255178</c:v>
                </c:pt>
                <c:pt idx="2001">
                  <c:v>1.0811948146310408</c:v>
                </c:pt>
                <c:pt idx="2002">
                  <c:v>-0.71082247223995365</c:v>
                </c:pt>
                <c:pt idx="2003">
                  <c:v>-1.3038410228908131</c:v>
                </c:pt>
                <c:pt idx="2004">
                  <c:v>0.10786737086900694</c:v>
                </c:pt>
                <c:pt idx="2005">
                  <c:v>-0.9431199378554509</c:v>
                </c:pt>
                <c:pt idx="2006">
                  <c:v>-1.1066767189501927</c:v>
                </c:pt>
                <c:pt idx="2007">
                  <c:v>0.25769182715206396</c:v>
                </c:pt>
                <c:pt idx="2008">
                  <c:v>-0.48342286580125093</c:v>
                </c:pt>
                <c:pt idx="2009">
                  <c:v>0.2936169263147837</c:v>
                </c:pt>
                <c:pt idx="2010">
                  <c:v>-0.65866652992776997</c:v>
                </c:pt>
                <c:pt idx="2011">
                  <c:v>-0.72083908653727613</c:v>
                </c:pt>
                <c:pt idx="2012">
                  <c:v>6.0351643384742297E-2</c:v>
                </c:pt>
                <c:pt idx="2013">
                  <c:v>-0.21359676722161849</c:v>
                </c:pt>
                <c:pt idx="2014">
                  <c:v>0.29511438426907682</c:v>
                </c:pt>
                <c:pt idx="2015">
                  <c:v>-1.1336634664279397</c:v>
                </c:pt>
                <c:pt idx="2016">
                  <c:v>1.2402766717042666E-2</c:v>
                </c:pt>
                <c:pt idx="2017">
                  <c:v>0.71486953263226105</c:v>
                </c:pt>
                <c:pt idx="2018">
                  <c:v>-0.27953137977840509</c:v>
                </c:pt>
                <c:pt idx="2019">
                  <c:v>-9.1786395630708395E-2</c:v>
                </c:pt>
                <c:pt idx="2020">
                  <c:v>-9.4201894179784515E-2</c:v>
                </c:pt>
                <c:pt idx="2021">
                  <c:v>-0.7781670872980041</c:v>
                </c:pt>
                <c:pt idx="2022">
                  <c:v>0.20380577595762372</c:v>
                </c:pt>
                <c:pt idx="2023">
                  <c:v>-1.3770452661741714</c:v>
                </c:pt>
                <c:pt idx="2024">
                  <c:v>0.29138520737616208</c:v>
                </c:pt>
                <c:pt idx="2025">
                  <c:v>5.508459830355223E-2</c:v>
                </c:pt>
                <c:pt idx="2026">
                  <c:v>-7.1750599096123718E-2</c:v>
                </c:pt>
                <c:pt idx="2027">
                  <c:v>0.40701057991781392</c:v>
                </c:pt>
                <c:pt idx="2028">
                  <c:v>0.87567288318138914</c:v>
                </c:pt>
                <c:pt idx="2029">
                  <c:v>1.0486234063230375</c:v>
                </c:pt>
                <c:pt idx="2030">
                  <c:v>0.39190018581652492</c:v>
                </c:pt>
                <c:pt idx="2031">
                  <c:v>-0.91060194375668679</c:v>
                </c:pt>
                <c:pt idx="2032">
                  <c:v>-0.31724546137051074</c:v>
                </c:pt>
                <c:pt idx="2033">
                  <c:v>0.95608435780464263</c:v>
                </c:pt>
                <c:pt idx="2034">
                  <c:v>0.53329527961292922</c:v>
                </c:pt>
                <c:pt idx="2035">
                  <c:v>1.0593688210869914E-2</c:v>
                </c:pt>
                <c:pt idx="2036">
                  <c:v>-0.82950083774337624</c:v>
                </c:pt>
                <c:pt idx="2037">
                  <c:v>0.45202421388811853</c:v>
                </c:pt>
                <c:pt idx="2038">
                  <c:v>0.6517312597003545</c:v>
                </c:pt>
                <c:pt idx="2039">
                  <c:v>-1.1399093960366014</c:v>
                </c:pt>
                <c:pt idx="2040">
                  <c:v>-0.40716254794436946</c:v>
                </c:pt>
                <c:pt idx="2041">
                  <c:v>-1.5087965143162507</c:v>
                </c:pt>
                <c:pt idx="2042">
                  <c:v>0.34366062386104734</c:v>
                </c:pt>
                <c:pt idx="2043">
                  <c:v>-0.6453441701331496</c:v>
                </c:pt>
                <c:pt idx="2044">
                  <c:v>-4.257242387021047</c:v>
                </c:pt>
                <c:pt idx="2045">
                  <c:v>0.50917626432020768</c:v>
                </c:pt>
                <c:pt idx="2046">
                  <c:v>-2.365507853509468</c:v>
                </c:pt>
                <c:pt idx="2047">
                  <c:v>-3.1865350279446557E-2</c:v>
                </c:pt>
                <c:pt idx="2048">
                  <c:v>0.13213291521066753</c:v>
                </c:pt>
                <c:pt idx="2049">
                  <c:v>-1.3536761659273049</c:v>
                </c:pt>
                <c:pt idx="2050">
                  <c:v>-0.44969916710541358</c:v>
                </c:pt>
                <c:pt idx="2051">
                  <c:v>-6.2994114347925415E-2</c:v>
                </c:pt>
                <c:pt idx="2052">
                  <c:v>0.84771206030885704</c:v>
                </c:pt>
                <c:pt idx="2053">
                  <c:v>0.14384923019624887</c:v>
                </c:pt>
                <c:pt idx="2054">
                  <c:v>0.67761721244163786</c:v>
                </c:pt>
                <c:pt idx="2055">
                  <c:v>-1.0208765476894099</c:v>
                </c:pt>
                <c:pt idx="2056">
                  <c:v>-2.217316066348928</c:v>
                </c:pt>
                <c:pt idx="2057">
                  <c:v>0.44955216650135427</c:v>
                </c:pt>
                <c:pt idx="2058">
                  <c:v>-0.24867420246081903</c:v>
                </c:pt>
                <c:pt idx="2059">
                  <c:v>-0.81430741252947059</c:v>
                </c:pt>
                <c:pt idx="2060">
                  <c:v>0.149066347917894</c:v>
                </c:pt>
                <c:pt idx="2061">
                  <c:v>1.0901499169211906</c:v>
                </c:pt>
                <c:pt idx="2062">
                  <c:v>0.16699639069120875</c:v>
                </c:pt>
                <c:pt idx="2063">
                  <c:v>1.3025757388764958</c:v>
                </c:pt>
                <c:pt idx="2064">
                  <c:v>-0.95870253113119375</c:v>
                </c:pt>
                <c:pt idx="2065">
                  <c:v>-1.5404203745846994</c:v>
                </c:pt>
                <c:pt idx="2066">
                  <c:v>0.18917303174305644</c:v>
                </c:pt>
                <c:pt idx="2067">
                  <c:v>-0.8357020194421958</c:v>
                </c:pt>
                <c:pt idx="2068">
                  <c:v>1.3570715024429874</c:v>
                </c:pt>
                <c:pt idx="2069">
                  <c:v>-1.0755062999536344</c:v>
                </c:pt>
                <c:pt idx="2070">
                  <c:v>0.17402893451571561</c:v>
                </c:pt>
                <c:pt idx="2071">
                  <c:v>0.20440915325795933</c:v>
                </c:pt>
                <c:pt idx="2072">
                  <c:v>0.2788658232848103</c:v>
                </c:pt>
                <c:pt idx="2073">
                  <c:v>-0.30223681401996566</c:v>
                </c:pt>
                <c:pt idx="2074">
                  <c:v>0.63337594450627621</c:v>
                </c:pt>
                <c:pt idx="2075">
                  <c:v>-0.32598779100698999</c:v>
                </c:pt>
                <c:pt idx="2076">
                  <c:v>-2.2057851144003351</c:v>
                </c:pt>
                <c:pt idx="2077">
                  <c:v>-4.5644794000753093</c:v>
                </c:pt>
                <c:pt idx="2078">
                  <c:v>-0.26661488557108354</c:v>
                </c:pt>
                <c:pt idx="2079">
                  <c:v>-1.3596017985438795</c:v>
                </c:pt>
                <c:pt idx="2080">
                  <c:v>-0.96983128630220738</c:v>
                </c:pt>
                <c:pt idx="2081">
                  <c:v>-1.0454004857954287</c:v>
                </c:pt>
                <c:pt idx="2082">
                  <c:v>-0.30838966910923732</c:v>
                </c:pt>
                <c:pt idx="2083">
                  <c:v>-2.1978557765005053</c:v>
                </c:pt>
                <c:pt idx="2084">
                  <c:v>-1.0660705611343391</c:v>
                </c:pt>
                <c:pt idx="2085">
                  <c:v>0.3862890844549115</c:v>
                </c:pt>
                <c:pt idx="2086">
                  <c:v>0.51035951515424738</c:v>
                </c:pt>
                <c:pt idx="2087">
                  <c:v>-0.14148292241214275</c:v>
                </c:pt>
                <c:pt idx="2088">
                  <c:v>-0.41375487346369749</c:v>
                </c:pt>
                <c:pt idx="2089">
                  <c:v>0.50823827947565092</c:v>
                </c:pt>
                <c:pt idx="2090">
                  <c:v>0.66009699051101645</c:v>
                </c:pt>
                <c:pt idx="2091">
                  <c:v>-1.065060498151732</c:v>
                </c:pt>
                <c:pt idx="2092">
                  <c:v>-2.1611202535453988</c:v>
                </c:pt>
                <c:pt idx="2093">
                  <c:v>-1.2423879753487492</c:v>
                </c:pt>
                <c:pt idx="2094">
                  <c:v>0.35200103823883999</c:v>
                </c:pt>
                <c:pt idx="2095">
                  <c:v>-1.9234228933069337</c:v>
                </c:pt>
                <c:pt idx="2096">
                  <c:v>-1.8433517556776986</c:v>
                </c:pt>
                <c:pt idx="2097">
                  <c:v>-2.4724138087294782E-2</c:v>
                </c:pt>
                <c:pt idx="2098">
                  <c:v>-2.3637416062396506</c:v>
                </c:pt>
                <c:pt idx="2099">
                  <c:v>-2.2219024433615418E-2</c:v>
                </c:pt>
                <c:pt idx="2100">
                  <c:v>-1.5255380378179093</c:v>
                </c:pt>
                <c:pt idx="2101">
                  <c:v>-2.3355350286344096</c:v>
                </c:pt>
                <c:pt idx="2102">
                  <c:v>-0.55343915268162536</c:v>
                </c:pt>
                <c:pt idx="2103">
                  <c:v>0.48806454456339066</c:v>
                </c:pt>
                <c:pt idx="2104">
                  <c:v>-1.6002155692719588</c:v>
                </c:pt>
                <c:pt idx="2105">
                  <c:v>-3.9627638208813454</c:v>
                </c:pt>
                <c:pt idx="2106">
                  <c:v>1.0618929777314541</c:v>
                </c:pt>
                <c:pt idx="2107">
                  <c:v>-1.8623192820122665</c:v>
                </c:pt>
                <c:pt idx="2108">
                  <c:v>-0.15991056952238389</c:v>
                </c:pt>
                <c:pt idx="2109">
                  <c:v>-1.3314236732416906</c:v>
                </c:pt>
                <c:pt idx="2110">
                  <c:v>-0.17580563161769075</c:v>
                </c:pt>
                <c:pt idx="2111">
                  <c:v>0.65559068183331126</c:v>
                </c:pt>
                <c:pt idx="2112">
                  <c:v>-1.8088710406652455</c:v>
                </c:pt>
                <c:pt idx="2113">
                  <c:v>1.3473845996161338</c:v>
                </c:pt>
                <c:pt idx="2114">
                  <c:v>-4.8792715616504285</c:v>
                </c:pt>
                <c:pt idx="2115">
                  <c:v>-1.8976601307383907</c:v>
                </c:pt>
                <c:pt idx="2116">
                  <c:v>-2.0765337733387659</c:v>
                </c:pt>
                <c:pt idx="2117">
                  <c:v>0.58073967084040123</c:v>
                </c:pt>
                <c:pt idx="2118">
                  <c:v>0.38639781039091103</c:v>
                </c:pt>
                <c:pt idx="2119">
                  <c:v>-1.1127740953492053</c:v>
                </c:pt>
                <c:pt idx="2120">
                  <c:v>0.42393351239120741</c:v>
                </c:pt>
                <c:pt idx="2121">
                  <c:v>1.4179480549216852</c:v>
                </c:pt>
                <c:pt idx="2122">
                  <c:v>-1.0776015678814146</c:v>
                </c:pt>
                <c:pt idx="2123">
                  <c:v>0.2476644418441189</c:v>
                </c:pt>
                <c:pt idx="2124">
                  <c:v>-0.22336607607100703</c:v>
                </c:pt>
                <c:pt idx="2125">
                  <c:v>-2.0609809910363657</c:v>
                </c:pt>
                <c:pt idx="2126">
                  <c:v>0.79941978014273973</c:v>
                </c:pt>
                <c:pt idx="2127">
                  <c:v>0.58826432858043565</c:v>
                </c:pt>
                <c:pt idx="2128">
                  <c:v>-0.62603073512640239</c:v>
                </c:pt>
                <c:pt idx="2129">
                  <c:v>-5.136167555342421E-3</c:v>
                </c:pt>
                <c:pt idx="2130">
                  <c:v>0.66121265852959488</c:v>
                </c:pt>
                <c:pt idx="2131">
                  <c:v>-0.88954656662121945</c:v>
                </c:pt>
                <c:pt idx="2132">
                  <c:v>0.22229519155881361</c:v>
                </c:pt>
                <c:pt idx="2133">
                  <c:v>0.10786737086900694</c:v>
                </c:pt>
                <c:pt idx="2134">
                  <c:v>0.79368006192089258</c:v>
                </c:pt>
                <c:pt idx="2135">
                  <c:v>-0.50159667515865047</c:v>
                </c:pt>
                <c:pt idx="2136">
                  <c:v>0.75977258514071477</c:v>
                </c:pt>
                <c:pt idx="2137">
                  <c:v>5.6229093266430261E-2</c:v>
                </c:pt>
                <c:pt idx="2138">
                  <c:v>-1.3644976449098418</c:v>
                </c:pt>
                <c:pt idx="2139">
                  <c:v>-0.95679246518350702</c:v>
                </c:pt>
                <c:pt idx="2140">
                  <c:v>-0.77769468628389737</c:v>
                </c:pt>
                <c:pt idx="2141">
                  <c:v>-0.56911173203788823</c:v>
                </c:pt>
                <c:pt idx="2142">
                  <c:v>-1.621611713365809</c:v>
                </c:pt>
                <c:pt idx="2143">
                  <c:v>-1.949129325046713</c:v>
                </c:pt>
                <c:pt idx="2144">
                  <c:v>0.57830855586800867</c:v>
                </c:pt>
                <c:pt idx="2145">
                  <c:v>1.0382959526600546</c:v>
                </c:pt>
                <c:pt idx="2146">
                  <c:v>-0.51114734217847646</c:v>
                </c:pt>
                <c:pt idx="2147">
                  <c:v>0.50412723959789729</c:v>
                </c:pt>
                <c:pt idx="2148">
                  <c:v>-8.288933881952297E-2</c:v>
                </c:pt>
                <c:pt idx="2149">
                  <c:v>-2.8081015022815099</c:v>
                </c:pt>
                <c:pt idx="2150">
                  <c:v>-1.1098663790464953</c:v>
                </c:pt>
                <c:pt idx="2151">
                  <c:v>-0.86648679603063272</c:v>
                </c:pt>
                <c:pt idx="2152">
                  <c:v>-2.0250215405384338</c:v>
                </c:pt>
                <c:pt idx="2153">
                  <c:v>-1.0858135431549514</c:v>
                </c:pt>
                <c:pt idx="2154">
                  <c:v>-0.48338232623584582</c:v>
                </c:pt>
                <c:pt idx="2155">
                  <c:v>1.2470840165866668</c:v>
                </c:pt>
                <c:pt idx="2156">
                  <c:v>0.76077779125752787</c:v>
                </c:pt>
                <c:pt idx="2157">
                  <c:v>-2.1948972875771284</c:v>
                </c:pt>
                <c:pt idx="2158">
                  <c:v>1.0411279393640269</c:v>
                </c:pt>
                <c:pt idx="2159">
                  <c:v>0.29104889832740005</c:v>
                </c:pt>
                <c:pt idx="2160">
                  <c:v>-3.6922892609032214</c:v>
                </c:pt>
                <c:pt idx="2161">
                  <c:v>0.17400372602045119</c:v>
                </c:pt>
                <c:pt idx="2162">
                  <c:v>-9.1507406106653821E-3</c:v>
                </c:pt>
                <c:pt idx="2163">
                  <c:v>0.11325725418443273</c:v>
                </c:pt>
                <c:pt idx="2164">
                  <c:v>-2.2458645527845422</c:v>
                </c:pt>
                <c:pt idx="2165">
                  <c:v>0.45164233772591555</c:v>
                </c:pt>
                <c:pt idx="2166">
                  <c:v>-0.42658405136820016</c:v>
                </c:pt>
                <c:pt idx="2167">
                  <c:v>-2.2944582057824374</c:v>
                </c:pt>
                <c:pt idx="2168">
                  <c:v>-1.4905443824936897</c:v>
                </c:pt>
                <c:pt idx="2169">
                  <c:v>-1.4670229706369906</c:v>
                </c:pt>
                <c:pt idx="2170">
                  <c:v>-0.17635896840759693</c:v>
                </c:pt>
                <c:pt idx="2171">
                  <c:v>-0.44584345105633366</c:v>
                </c:pt>
                <c:pt idx="2172">
                  <c:v>-0.2554756455775698</c:v>
                </c:pt>
                <c:pt idx="2173">
                  <c:v>-1.157881516945505</c:v>
                </c:pt>
                <c:pt idx="2174">
                  <c:v>4.7112567314192853E-2</c:v>
                </c:pt>
                <c:pt idx="2175">
                  <c:v>-0.15733591397040411</c:v>
                </c:pt>
                <c:pt idx="2176">
                  <c:v>-0.92375602798542666</c:v>
                </c:pt>
                <c:pt idx="2177">
                  <c:v>0.85322312840658021</c:v>
                </c:pt>
                <c:pt idx="2178">
                  <c:v>-1.7083249816871018</c:v>
                </c:pt>
                <c:pt idx="2179">
                  <c:v>-1.7095455818104783</c:v>
                </c:pt>
                <c:pt idx="2180">
                  <c:v>-0.188565811638505</c:v>
                </c:pt>
                <c:pt idx="2181">
                  <c:v>-0.56033804870294635</c:v>
                </c:pt>
                <c:pt idx="2182">
                  <c:v>0.54841038409326182</c:v>
                </c:pt>
                <c:pt idx="2183">
                  <c:v>0.73531067486686119</c:v>
                </c:pt>
                <c:pt idx="2184">
                  <c:v>1.1898109976448403</c:v>
                </c:pt>
                <c:pt idx="2185">
                  <c:v>0.69373700657837478</c:v>
                </c:pt>
                <c:pt idx="2186">
                  <c:v>-1.4721006463425552</c:v>
                </c:pt>
                <c:pt idx="2187">
                  <c:v>-1.0971174065613363</c:v>
                </c:pt>
                <c:pt idx="2188">
                  <c:v>0.58482673306722421</c:v>
                </c:pt>
                <c:pt idx="2189">
                  <c:v>-1.3819079953036284</c:v>
                </c:pt>
                <c:pt idx="2190">
                  <c:v>-0.78427830479390936</c:v>
                </c:pt>
                <c:pt idx="2191">
                  <c:v>-0.74255803731917436</c:v>
                </c:pt>
                <c:pt idx="2192">
                  <c:v>-2.339574856566998</c:v>
                </c:pt>
                <c:pt idx="2193">
                  <c:v>-1.1122873677914258</c:v>
                </c:pt>
                <c:pt idx="2194">
                  <c:v>-1.1968813416233333</c:v>
                </c:pt>
                <c:pt idx="2195">
                  <c:v>-0.10760080100191137</c:v>
                </c:pt>
                <c:pt idx="2196">
                  <c:v>0.6689210841339841</c:v>
                </c:pt>
                <c:pt idx="2197">
                  <c:v>-1.3679241317650133</c:v>
                </c:pt>
                <c:pt idx="2198">
                  <c:v>-0.51498593252840741</c:v>
                </c:pt>
                <c:pt idx="2199">
                  <c:v>-0.10782911570074526</c:v>
                </c:pt>
                <c:pt idx="2200">
                  <c:v>-1.1919091964652606</c:v>
                </c:pt>
                <c:pt idx="2201">
                  <c:v>-1.3827048112693572</c:v>
                </c:pt>
                <c:pt idx="2202">
                  <c:v>-2.4391083854620228</c:v>
                </c:pt>
                <c:pt idx="2203">
                  <c:v>-2.3650659991406711</c:v>
                </c:pt>
                <c:pt idx="2204">
                  <c:v>1.199916588996004</c:v>
                </c:pt>
                <c:pt idx="2205">
                  <c:v>-0.86214588203810705</c:v>
                </c:pt>
                <c:pt idx="2206">
                  <c:v>-3.4864611956208593</c:v>
                </c:pt>
                <c:pt idx="2207">
                  <c:v>-1.0253887789645824</c:v>
                </c:pt>
                <c:pt idx="2208">
                  <c:v>-0.3741597736898325</c:v>
                </c:pt>
                <c:pt idx="2209">
                  <c:v>-0.50034078232371615</c:v>
                </c:pt>
                <c:pt idx="2210">
                  <c:v>0.52025700810851971</c:v>
                </c:pt>
                <c:pt idx="2211">
                  <c:v>-0.77380207558192382</c:v>
                </c:pt>
                <c:pt idx="2212">
                  <c:v>0.99185079209465521</c:v>
                </c:pt>
                <c:pt idx="2213">
                  <c:v>-0.45372878589587723</c:v>
                </c:pt>
                <c:pt idx="2214">
                  <c:v>-2.5535084548942351</c:v>
                </c:pt>
                <c:pt idx="2215">
                  <c:v>-1.4799151687173535</c:v>
                </c:pt>
                <c:pt idx="2216">
                  <c:v>-1.7040728202858586</c:v>
                </c:pt>
                <c:pt idx="2217">
                  <c:v>-1.0621665761160788</c:v>
                </c:pt>
                <c:pt idx="2218">
                  <c:v>-1.9790967839311275</c:v>
                </c:pt>
                <c:pt idx="2219">
                  <c:v>0.12705546902218515</c:v>
                </c:pt>
                <c:pt idx="2220">
                  <c:v>-0.47573844189431624</c:v>
                </c:pt>
                <c:pt idx="2221">
                  <c:v>-2.3026130933860531</c:v>
                </c:pt>
                <c:pt idx="2222">
                  <c:v>-3.3116342791500913E-2</c:v>
                </c:pt>
                <c:pt idx="2223">
                  <c:v>0.50947671439667896</c:v>
                </c:pt>
                <c:pt idx="2224">
                  <c:v>-2.5375608698148922</c:v>
                </c:pt>
                <c:pt idx="2225">
                  <c:v>-1.2331304537067163</c:v>
                </c:pt>
                <c:pt idx="2226">
                  <c:v>1.3327221561976923</c:v>
                </c:pt>
                <c:pt idx="2227">
                  <c:v>-3.0446431450082541</c:v>
                </c:pt>
                <c:pt idx="2228">
                  <c:v>1.4169141914192848E-2</c:v>
                </c:pt>
                <c:pt idx="2229">
                  <c:v>0.7216520295295612</c:v>
                </c:pt>
                <c:pt idx="2230">
                  <c:v>-2.0955465336632542</c:v>
                </c:pt>
                <c:pt idx="2231">
                  <c:v>-1.289628736709427</c:v>
                </c:pt>
                <c:pt idx="2232">
                  <c:v>-0.63504243685360651</c:v>
                </c:pt>
                <c:pt idx="2233">
                  <c:v>-2.3909563032288657</c:v>
                </c:pt>
                <c:pt idx="2234">
                  <c:v>-1.8660413026486171</c:v>
                </c:pt>
                <c:pt idx="2235">
                  <c:v>-0.52238888803051309</c:v>
                </c:pt>
                <c:pt idx="2236">
                  <c:v>3.2631745813349593E-2</c:v>
                </c:pt>
                <c:pt idx="2237">
                  <c:v>-2.9125682882932549</c:v>
                </c:pt>
                <c:pt idx="2238">
                  <c:v>-1.8785992245818839</c:v>
                </c:pt>
                <c:pt idx="2239">
                  <c:v>4.7884992720572749E-2</c:v>
                </c:pt>
                <c:pt idx="2240">
                  <c:v>0.24284421262772157</c:v>
                </c:pt>
                <c:pt idx="2241">
                  <c:v>-0.35878574153394321</c:v>
                </c:pt>
                <c:pt idx="2242">
                  <c:v>-4.1758891604629617E-2</c:v>
                </c:pt>
                <c:pt idx="2243">
                  <c:v>-3.8068975173871467</c:v>
                </c:pt>
                <c:pt idx="2244">
                  <c:v>-0.51964607650524119</c:v>
                </c:pt>
                <c:pt idx="2245">
                  <c:v>-0.9800935237269035</c:v>
                </c:pt>
                <c:pt idx="2246">
                  <c:v>3.4217834986174783E-2</c:v>
                </c:pt>
                <c:pt idx="2247">
                  <c:v>-0.70128218012445875</c:v>
                </c:pt>
                <c:pt idx="2248">
                  <c:v>0.19123174292371065</c:v>
                </c:pt>
                <c:pt idx="2249">
                  <c:v>1.076779000975999</c:v>
                </c:pt>
                <c:pt idx="2250">
                  <c:v>-0.26583578322196827</c:v>
                </c:pt>
                <c:pt idx="2251">
                  <c:v>-6.1809448446375766E-2</c:v>
                </c:pt>
                <c:pt idx="2252">
                  <c:v>-0.68703589257909647</c:v>
                </c:pt>
                <c:pt idx="2253">
                  <c:v>0.20217320249655571</c:v>
                </c:pt>
                <c:pt idx="2254">
                  <c:v>-3.5775169862604757</c:v>
                </c:pt>
                <c:pt idx="2255">
                  <c:v>-0.18670916829899253</c:v>
                </c:pt>
                <c:pt idx="2256">
                  <c:v>0.32111926633006649</c:v>
                </c:pt>
                <c:pt idx="2257">
                  <c:v>-0.4987900098816721</c:v>
                </c:pt>
                <c:pt idx="2258">
                  <c:v>-0.33520004619872429</c:v>
                </c:pt>
                <c:pt idx="2259">
                  <c:v>-1.5536484907920589</c:v>
                </c:pt>
                <c:pt idx="2260">
                  <c:v>1.0594385966900424E-3</c:v>
                </c:pt>
                <c:pt idx="2261">
                  <c:v>-1.3773266911376303</c:v>
                </c:pt>
                <c:pt idx="2262">
                  <c:v>-0.10985616150271102</c:v>
                </c:pt>
                <c:pt idx="2263">
                  <c:v>-2.2580515946332378</c:v>
                </c:pt>
                <c:pt idx="2264">
                  <c:v>1.0600828032285652</c:v>
                </c:pt>
                <c:pt idx="2265">
                  <c:v>-0.74035619540505171</c:v>
                </c:pt>
                <c:pt idx="2266">
                  <c:v>0.35964453034924387</c:v>
                </c:pt>
                <c:pt idx="2267">
                  <c:v>-1.1358874556243546</c:v>
                </c:pt>
                <c:pt idx="2268">
                  <c:v>0.21865348604134485</c:v>
                </c:pt>
                <c:pt idx="2269">
                  <c:v>-0.17450220774182296</c:v>
                </c:pt>
                <c:pt idx="2270">
                  <c:v>-6.6346020347179319E-2</c:v>
                </c:pt>
                <c:pt idx="2271">
                  <c:v>4.5766550032782474E-2</c:v>
                </c:pt>
                <c:pt idx="2272">
                  <c:v>-1.8720372045184182</c:v>
                </c:pt>
                <c:pt idx="2273">
                  <c:v>-1.6946309436169464</c:v>
                </c:pt>
                <c:pt idx="2274">
                  <c:v>0.59854524988798152</c:v>
                </c:pt>
                <c:pt idx="2275">
                  <c:v>0.33087804685060851</c:v>
                </c:pt>
                <c:pt idx="2276">
                  <c:v>-4.2171496874863017</c:v>
                </c:pt>
                <c:pt idx="2277">
                  <c:v>-2.1425773137966755</c:v>
                </c:pt>
                <c:pt idx="2278">
                  <c:v>-2.8741289887948493</c:v>
                </c:pt>
                <c:pt idx="2279">
                  <c:v>0.42290547032774128</c:v>
                </c:pt>
                <c:pt idx="2280">
                  <c:v>-0.45967000552203208</c:v>
                </c:pt>
                <c:pt idx="2281">
                  <c:v>-1.0773829835398005E-2</c:v>
                </c:pt>
                <c:pt idx="2282">
                  <c:v>-0.59600413602432589</c:v>
                </c:pt>
                <c:pt idx="2283">
                  <c:v>4.1755958240327296E-2</c:v>
                </c:pt>
                <c:pt idx="2284">
                  <c:v>0.70984695978235879</c:v>
                </c:pt>
                <c:pt idx="2285">
                  <c:v>0.54576603563950654</c:v>
                </c:pt>
                <c:pt idx="2286">
                  <c:v>-0.46487440622970627</c:v>
                </c:pt>
                <c:pt idx="2287">
                  <c:v>-1.0355867865667849</c:v>
                </c:pt>
                <c:pt idx="2288">
                  <c:v>1.7741681476157126E-2</c:v>
                </c:pt>
                <c:pt idx="2289">
                  <c:v>-1.4114111636661015</c:v>
                </c:pt>
                <c:pt idx="2290">
                  <c:v>2.9995600035380505E-2</c:v>
                </c:pt>
                <c:pt idx="2291">
                  <c:v>-0.93365054527120883</c:v>
                </c:pt>
                <c:pt idx="2292">
                  <c:v>-0.69540372464157085</c:v>
                </c:pt>
                <c:pt idx="2293">
                  <c:v>-1.257282164697195</c:v>
                </c:pt>
                <c:pt idx="2294">
                  <c:v>-0.25624283868308073</c:v>
                </c:pt>
                <c:pt idx="2295">
                  <c:v>-0.15518471425663682</c:v>
                </c:pt>
                <c:pt idx="2296">
                  <c:v>-5.9266045099852081E-2</c:v>
                </c:pt>
                <c:pt idx="2297">
                  <c:v>-2.0566003980984737</c:v>
                </c:pt>
                <c:pt idx="2298">
                  <c:v>0.55142807418820383</c:v>
                </c:pt>
                <c:pt idx="2299">
                  <c:v>-0.52119250803215311</c:v>
                </c:pt>
                <c:pt idx="2300">
                  <c:v>-0.9251574250747423</c:v>
                </c:pt>
                <c:pt idx="2301">
                  <c:v>-3.5167631273238449</c:v>
                </c:pt>
                <c:pt idx="2302">
                  <c:v>0.37088056462598046</c:v>
                </c:pt>
                <c:pt idx="2303">
                  <c:v>0.31821370231392582</c:v>
                </c:pt>
                <c:pt idx="2304">
                  <c:v>-1.1650277701942655</c:v>
                </c:pt>
                <c:pt idx="2305">
                  <c:v>-1.0934784891965712</c:v>
                </c:pt>
                <c:pt idx="2306">
                  <c:v>-0.75865256896306432</c:v>
                </c:pt>
                <c:pt idx="2307">
                  <c:v>-0.53809062544734076</c:v>
                </c:pt>
                <c:pt idx="2308">
                  <c:v>1.0214432258969812</c:v>
                </c:pt>
                <c:pt idx="2309">
                  <c:v>0.49724786173224073</c:v>
                </c:pt>
                <c:pt idx="2310">
                  <c:v>0.17915822539942911</c:v>
                </c:pt>
                <c:pt idx="2311">
                  <c:v>-1.8847106336983124</c:v>
                </c:pt>
                <c:pt idx="2312">
                  <c:v>1.2700807183220479</c:v>
                </c:pt>
                <c:pt idx="2313">
                  <c:v>0.75687756274117657</c:v>
                </c:pt>
                <c:pt idx="2314">
                  <c:v>-2.4788188182956645</c:v>
                </c:pt>
                <c:pt idx="2315">
                  <c:v>0.59688404683923557</c:v>
                </c:pt>
                <c:pt idx="2316">
                  <c:v>1.0049607325866543</c:v>
                </c:pt>
                <c:pt idx="2317">
                  <c:v>-3.4491478484761098</c:v>
                </c:pt>
                <c:pt idx="2318">
                  <c:v>-1.5892138053455578</c:v>
                </c:pt>
                <c:pt idx="2319">
                  <c:v>0.82219980847455965</c:v>
                </c:pt>
                <c:pt idx="2320">
                  <c:v>-2.3955450367679729</c:v>
                </c:pt>
                <c:pt idx="2321">
                  <c:v>0.38288542836881928</c:v>
                </c:pt>
                <c:pt idx="2322">
                  <c:v>-0.54882002248361206</c:v>
                </c:pt>
                <c:pt idx="2323">
                  <c:v>-1.9354173910849113</c:v>
                </c:pt>
                <c:pt idx="2324">
                  <c:v>-0.68288006820416758</c:v>
                </c:pt>
                <c:pt idx="2325">
                  <c:v>-0.72964520360014595</c:v>
                </c:pt>
                <c:pt idx="2326">
                  <c:v>-0.56902163454704235</c:v>
                </c:pt>
                <c:pt idx="2327">
                  <c:v>-3.9319808447690923</c:v>
                </c:pt>
                <c:pt idx="2328">
                  <c:v>-0.23183370152864355</c:v>
                </c:pt>
                <c:pt idx="2329">
                  <c:v>6.0511674261629421E-2</c:v>
                </c:pt>
                <c:pt idx="2330">
                  <c:v>-0.7297510007663327</c:v>
                </c:pt>
                <c:pt idx="2331">
                  <c:v>0.85141935534637436</c:v>
                </c:pt>
                <c:pt idx="2332">
                  <c:v>-1.4296403716235717</c:v>
                </c:pt>
                <c:pt idx="2333">
                  <c:v>-0.87517278115325714</c:v>
                </c:pt>
                <c:pt idx="2334">
                  <c:v>-2.0396748237681321</c:v>
                </c:pt>
                <c:pt idx="2335">
                  <c:v>-2.9624657901581548</c:v>
                </c:pt>
                <c:pt idx="2336">
                  <c:v>-3.0381847632760595</c:v>
                </c:pt>
                <c:pt idx="2337">
                  <c:v>-8.575834418141956E-2</c:v>
                </c:pt>
                <c:pt idx="2338">
                  <c:v>0.30332163443946081</c:v>
                </c:pt>
                <c:pt idx="2339">
                  <c:v>0.70544623614696222</c:v>
                </c:pt>
                <c:pt idx="2340">
                  <c:v>-2.3146718443691969</c:v>
                </c:pt>
                <c:pt idx="2341">
                  <c:v>-0.95959236064795961</c:v>
                </c:pt>
                <c:pt idx="2342">
                  <c:v>0.34292281540237318</c:v>
                </c:pt>
                <c:pt idx="2343">
                  <c:v>-2.7589588326398964</c:v>
                </c:pt>
                <c:pt idx="2344">
                  <c:v>0.45606949858923368</c:v>
                </c:pt>
                <c:pt idx="2345">
                  <c:v>-0.48950127905227792</c:v>
                </c:pt>
                <c:pt idx="2346">
                  <c:v>1.2468397465147145</c:v>
                </c:pt>
                <c:pt idx="2347">
                  <c:v>0.40405077507722725</c:v>
                </c:pt>
                <c:pt idx="2348">
                  <c:v>-1.8798499737209273</c:v>
                </c:pt>
                <c:pt idx="2349">
                  <c:v>1.0318170007246454</c:v>
                </c:pt>
                <c:pt idx="2350">
                  <c:v>-2.5592001160677711</c:v>
                </c:pt>
                <c:pt idx="2351">
                  <c:v>-4.862343745504031</c:v>
                </c:pt>
                <c:pt idx="2352">
                  <c:v>0.15465912197721046</c:v>
                </c:pt>
                <c:pt idx="2353">
                  <c:v>-0.2948987165670276</c:v>
                </c:pt>
                <c:pt idx="2354">
                  <c:v>-0.92641935362019978</c:v>
                </c:pt>
                <c:pt idx="2355">
                  <c:v>0.69581362244198808</c:v>
                </c:pt>
                <c:pt idx="2356">
                  <c:v>-0.79427887253218554</c:v>
                </c:pt>
                <c:pt idx="2357">
                  <c:v>1.4446410964039338</c:v>
                </c:pt>
                <c:pt idx="2358">
                  <c:v>0.55614692122524334</c:v>
                </c:pt>
                <c:pt idx="2359">
                  <c:v>0.87664304758166867</c:v>
                </c:pt>
                <c:pt idx="2360">
                  <c:v>-0.46563239701723724</c:v>
                </c:pt>
                <c:pt idx="2361">
                  <c:v>0.39203533099643989</c:v>
                </c:pt>
                <c:pt idx="2362">
                  <c:v>-1.0577736542862979</c:v>
                </c:pt>
                <c:pt idx="2363">
                  <c:v>0.21820336868172133</c:v>
                </c:pt>
                <c:pt idx="2364">
                  <c:v>-8.2149759281829618E-2</c:v>
                </c:pt>
                <c:pt idx="2365">
                  <c:v>1.3504236305040598</c:v>
                </c:pt>
                <c:pt idx="2366">
                  <c:v>-1.9230328416714702</c:v>
                </c:pt>
                <c:pt idx="2367">
                  <c:v>-1.1319560648949598</c:v>
                </c:pt>
                <c:pt idx="2368">
                  <c:v>1.3270988738540166</c:v>
                </c:pt>
                <c:pt idx="2369">
                  <c:v>-0.70007713733866528</c:v>
                </c:pt>
                <c:pt idx="2370">
                  <c:v>0.40712373183103395</c:v>
                </c:pt>
                <c:pt idx="2371">
                  <c:v>-1.1477185027760624</c:v>
                </c:pt>
                <c:pt idx="2372">
                  <c:v>-0.6499018846078044</c:v>
                </c:pt>
                <c:pt idx="2373">
                  <c:v>-2.413509949813184</c:v>
                </c:pt>
                <c:pt idx="2374">
                  <c:v>0.83516310255257187</c:v>
                </c:pt>
                <c:pt idx="2375">
                  <c:v>-1.6332747662904483</c:v>
                </c:pt>
                <c:pt idx="2376">
                  <c:v>-1.3351792826118467</c:v>
                </c:pt>
                <c:pt idx="2377">
                  <c:v>-0.18051159576209672</c:v>
                </c:pt>
                <c:pt idx="2378">
                  <c:v>-0.50313692438192181</c:v>
                </c:pt>
                <c:pt idx="2379">
                  <c:v>0.14202026002042897</c:v>
                </c:pt>
                <c:pt idx="2380">
                  <c:v>-0.44612617807746968</c:v>
                </c:pt>
                <c:pt idx="2381">
                  <c:v>-0.46619170387376563</c:v>
                </c:pt>
                <c:pt idx="2382">
                  <c:v>-1.5380060177838437</c:v>
                </c:pt>
                <c:pt idx="2383">
                  <c:v>0.21826768356742368</c:v>
                </c:pt>
                <c:pt idx="2384">
                  <c:v>-0.15154989812720093</c:v>
                </c:pt>
                <c:pt idx="2385">
                  <c:v>0.20804615702705725</c:v>
                </c:pt>
                <c:pt idx="2386">
                  <c:v>5.869334633921823E-2</c:v>
                </c:pt>
                <c:pt idx="2387">
                  <c:v>-2.1120060565532359</c:v>
                </c:pt>
                <c:pt idx="2388">
                  <c:v>0.96204008699013677</c:v>
                </c:pt>
                <c:pt idx="2389">
                  <c:v>-2.6401411167003705</c:v>
                </c:pt>
                <c:pt idx="2390">
                  <c:v>0.64933112497551015</c:v>
                </c:pt>
                <c:pt idx="2391">
                  <c:v>-0.29481948327664914</c:v>
                </c:pt>
                <c:pt idx="2392">
                  <c:v>0.18337100592952599</c:v>
                </c:pt>
                <c:pt idx="2393">
                  <c:v>-1.4542392105452908</c:v>
                </c:pt>
                <c:pt idx="2394">
                  <c:v>0.72182695579372802</c:v>
                </c:pt>
                <c:pt idx="2395">
                  <c:v>-0.37410453197825577</c:v>
                </c:pt>
                <c:pt idx="2396">
                  <c:v>-0.68189274991961768</c:v>
                </c:pt>
                <c:pt idx="2397">
                  <c:v>0.20047249400335787</c:v>
                </c:pt>
                <c:pt idx="2398">
                  <c:v>-0.86073540785188962</c:v>
                </c:pt>
                <c:pt idx="2399">
                  <c:v>-3.9429926524432992</c:v>
                </c:pt>
                <c:pt idx="2400">
                  <c:v>-0.54708858205859856</c:v>
                </c:pt>
                <c:pt idx="2401">
                  <c:v>-0.21458899608298534</c:v>
                </c:pt>
                <c:pt idx="2402">
                  <c:v>-0.92937343849795351</c:v>
                </c:pt>
                <c:pt idx="2403">
                  <c:v>-3.7276078084956925</c:v>
                </c:pt>
                <c:pt idx="2404">
                  <c:v>-0.30326688723811618</c:v>
                </c:pt>
                <c:pt idx="2405">
                  <c:v>3.780625173575456E-2</c:v>
                </c:pt>
                <c:pt idx="2406">
                  <c:v>-1.0652055593968439</c:v>
                </c:pt>
                <c:pt idx="2407">
                  <c:v>0.10980462595477747</c:v>
                </c:pt>
                <c:pt idx="2408">
                  <c:v>-1.3190096143142942</c:v>
                </c:pt>
                <c:pt idx="2409">
                  <c:v>-1.7396434134015426</c:v>
                </c:pt>
                <c:pt idx="2410">
                  <c:v>-5.7627047962082427</c:v>
                </c:pt>
                <c:pt idx="2411">
                  <c:v>-1.8747715812221195</c:v>
                </c:pt>
                <c:pt idx="2412">
                  <c:v>-0.42502108582485265</c:v>
                </c:pt>
                <c:pt idx="2413">
                  <c:v>-0.20523118983746635</c:v>
                </c:pt>
                <c:pt idx="2414">
                  <c:v>0.36657180801604317</c:v>
                </c:pt>
                <c:pt idx="2415">
                  <c:v>-0.62243711762385323</c:v>
                </c:pt>
                <c:pt idx="2416">
                  <c:v>-1.9076485495506685</c:v>
                </c:pt>
                <c:pt idx="2417">
                  <c:v>0.10671759440976851</c:v>
                </c:pt>
                <c:pt idx="2418">
                  <c:v>-2.1643808849964752</c:v>
                </c:pt>
                <c:pt idx="2419">
                  <c:v>-0.92541472923490331</c:v>
                </c:pt>
                <c:pt idx="2420">
                  <c:v>0.14129120723596264</c:v>
                </c:pt>
                <c:pt idx="2421">
                  <c:v>9.6829683823345114E-3</c:v>
                </c:pt>
                <c:pt idx="2422">
                  <c:v>-0.38292945422794317</c:v>
                </c:pt>
                <c:pt idx="2423">
                  <c:v>-6.0365905286442603E-2</c:v>
                </c:pt>
                <c:pt idx="2424">
                  <c:v>-0.1870177667461537</c:v>
                </c:pt>
                <c:pt idx="2425">
                  <c:v>2.0318833682980046</c:v>
                </c:pt>
                <c:pt idx="2426">
                  <c:v>-0.40470889411005823</c:v>
                </c:pt>
                <c:pt idx="2427">
                  <c:v>-1.8914892008800921</c:v>
                </c:pt>
                <c:pt idx="2428">
                  <c:v>1.3217158391822981</c:v>
                </c:pt>
                <c:pt idx="2429">
                  <c:v>-1.3526932545733272</c:v>
                </c:pt>
                <c:pt idx="2430">
                  <c:v>-1.5912787918181905</c:v>
                </c:pt>
                <c:pt idx="2431">
                  <c:v>-0.61801930011811834</c:v>
                </c:pt>
                <c:pt idx="2432">
                  <c:v>-0.34475201961678592</c:v>
                </c:pt>
                <c:pt idx="2433">
                  <c:v>-1.203539564854377</c:v>
                </c:pt>
                <c:pt idx="2434">
                  <c:v>0.35234558577750313</c:v>
                </c:pt>
                <c:pt idx="2435">
                  <c:v>-1.858463533462414</c:v>
                </c:pt>
                <c:pt idx="2436">
                  <c:v>0.13155443974030148</c:v>
                </c:pt>
                <c:pt idx="2437">
                  <c:v>-1.3334969984104013</c:v>
                </c:pt>
                <c:pt idx="2438">
                  <c:v>-4.2773783726084345</c:v>
                </c:pt>
                <c:pt idx="2439">
                  <c:v>-0.13376799204052853</c:v>
                </c:pt>
                <c:pt idx="2440">
                  <c:v>-0.17862918200756628</c:v>
                </c:pt>
                <c:pt idx="2441">
                  <c:v>-3.1465574888726739</c:v>
                </c:pt>
                <c:pt idx="2442">
                  <c:v>-0.42371564052700578</c:v>
                </c:pt>
                <c:pt idx="2443">
                  <c:v>0.14257537227143913</c:v>
                </c:pt>
                <c:pt idx="2444">
                  <c:v>0.24618797712236859</c:v>
                </c:pt>
                <c:pt idx="2445">
                  <c:v>-1.4243742852205108</c:v>
                </c:pt>
                <c:pt idx="2446">
                  <c:v>-0.34245368989895153</c:v>
                </c:pt>
                <c:pt idx="2447">
                  <c:v>-0.26927126295799619</c:v>
                </c:pt>
                <c:pt idx="2448">
                  <c:v>-3.4051240810652121</c:v>
                </c:pt>
                <c:pt idx="2449">
                  <c:v>-7.4526367361098647E-2</c:v>
                </c:pt>
                <c:pt idx="2450">
                  <c:v>-1.54042970773137</c:v>
                </c:pt>
                <c:pt idx="2451">
                  <c:v>7.7775524169566665E-2</c:v>
                </c:pt>
                <c:pt idx="2452">
                  <c:v>0.87513118038795723</c:v>
                </c:pt>
                <c:pt idx="2453">
                  <c:v>-2.7744817128164163</c:v>
                </c:pt>
                <c:pt idx="2454">
                  <c:v>-0.98756119510516449</c:v>
                </c:pt>
                <c:pt idx="2455">
                  <c:v>0.10638499070401408</c:v>
                </c:pt>
                <c:pt idx="2456">
                  <c:v>1.5120477710085587</c:v>
                </c:pt>
                <c:pt idx="2457">
                  <c:v>-2.7581463176563594</c:v>
                </c:pt>
                <c:pt idx="2458">
                  <c:v>-0.73302795150344913</c:v>
                </c:pt>
                <c:pt idx="2459">
                  <c:v>-3.0282934361934539E-2</c:v>
                </c:pt>
                <c:pt idx="2460">
                  <c:v>0.36038405666752582</c:v>
                </c:pt>
                <c:pt idx="2461">
                  <c:v>-4.8277039232766752</c:v>
                </c:pt>
                <c:pt idx="2462">
                  <c:v>-1.6320363443523214</c:v>
                </c:pt>
                <c:pt idx="2463">
                  <c:v>0.79225015860296633</c:v>
                </c:pt>
                <c:pt idx="2464">
                  <c:v>-1.0035466842244456</c:v>
                </c:pt>
                <c:pt idx="2465">
                  <c:v>-1.5830053510183606</c:v>
                </c:pt>
                <c:pt idx="2466">
                  <c:v>0.428615068006864</c:v>
                </c:pt>
                <c:pt idx="2467">
                  <c:v>-0.38045254670687279</c:v>
                </c:pt>
                <c:pt idx="2468">
                  <c:v>-0.18160941043038142</c:v>
                </c:pt>
                <c:pt idx="2469">
                  <c:v>0.89960428424287553</c:v>
                </c:pt>
                <c:pt idx="2470">
                  <c:v>-0.15114387147626965</c:v>
                </c:pt>
                <c:pt idx="2471">
                  <c:v>0.52355624444480664</c:v>
                </c:pt>
                <c:pt idx="2472">
                  <c:v>-3.0418599851977772</c:v>
                </c:pt>
                <c:pt idx="2473">
                  <c:v>-2.0689210763545147</c:v>
                </c:pt>
                <c:pt idx="2474">
                  <c:v>1.8088771226567502</c:v>
                </c:pt>
                <c:pt idx="2475">
                  <c:v>0.33129456989466333</c:v>
                </c:pt>
                <c:pt idx="2476">
                  <c:v>0.19685706918837112</c:v>
                </c:pt>
                <c:pt idx="2477">
                  <c:v>0.66514886013308427</c:v>
                </c:pt>
                <c:pt idx="2478">
                  <c:v>-5.4052888039663731E-2</c:v>
                </c:pt>
                <c:pt idx="2479">
                  <c:v>0.33123712875386646</c:v>
                </c:pt>
                <c:pt idx="2480">
                  <c:v>-0.47593478381958082</c:v>
                </c:pt>
                <c:pt idx="2481">
                  <c:v>-0.92244714374807146</c:v>
                </c:pt>
                <c:pt idx="2482">
                  <c:v>0.99042556081008748</c:v>
                </c:pt>
                <c:pt idx="2483">
                  <c:v>0.9115555385206412</c:v>
                </c:pt>
                <c:pt idx="2484">
                  <c:v>-0.33557064317875474</c:v>
                </c:pt>
                <c:pt idx="2485">
                  <c:v>0.87683030999303213</c:v>
                </c:pt>
                <c:pt idx="2486">
                  <c:v>-1.5148416237530526</c:v>
                </c:pt>
                <c:pt idx="2487">
                  <c:v>0.37059757277908872</c:v>
                </c:pt>
                <c:pt idx="2488">
                  <c:v>0.48346264892989183</c:v>
                </c:pt>
                <c:pt idx="2489">
                  <c:v>-4.09185566210523</c:v>
                </c:pt>
                <c:pt idx="2490">
                  <c:v>0.21892667276616914</c:v>
                </c:pt>
                <c:pt idx="2491">
                  <c:v>-1.4433939531604634</c:v>
                </c:pt>
                <c:pt idx="2492">
                  <c:v>-1.0582172652870596</c:v>
                </c:pt>
                <c:pt idx="2493">
                  <c:v>-0.64408086404789122</c:v>
                </c:pt>
                <c:pt idx="2494">
                  <c:v>-2.5223967014002833</c:v>
                </c:pt>
                <c:pt idx="2495">
                  <c:v>0.47212013786035284</c:v>
                </c:pt>
                <c:pt idx="2496">
                  <c:v>1.1526995097383881</c:v>
                </c:pt>
                <c:pt idx="2497">
                  <c:v>0.9238421480269895</c:v>
                </c:pt>
                <c:pt idx="2498">
                  <c:v>-1.0526289170008365</c:v>
                </c:pt>
                <c:pt idx="2499">
                  <c:v>6.4616643085972383E-2</c:v>
                </c:pt>
                <c:pt idx="2500">
                  <c:v>0.47790979300433295</c:v>
                </c:pt>
                <c:pt idx="2501">
                  <c:v>-1.2430047352996942</c:v>
                </c:pt>
                <c:pt idx="2502">
                  <c:v>-0.76517608470491127</c:v>
                </c:pt>
                <c:pt idx="2503">
                  <c:v>-0.35473539750412375</c:v>
                </c:pt>
                <c:pt idx="2504">
                  <c:v>-0.24942336033469059</c:v>
                </c:pt>
                <c:pt idx="2505">
                  <c:v>-8.0993159209531859E-2</c:v>
                </c:pt>
                <c:pt idx="2506">
                  <c:v>-1.1038861711708179</c:v>
                </c:pt>
                <c:pt idx="2507">
                  <c:v>0.53117516030357259</c:v>
                </c:pt>
                <c:pt idx="2508">
                  <c:v>0.56043830671694372</c:v>
                </c:pt>
                <c:pt idx="2509">
                  <c:v>0.12029543249823346</c:v>
                </c:pt>
                <c:pt idx="2510">
                  <c:v>1.3171961269396284</c:v>
                </c:pt>
                <c:pt idx="2511">
                  <c:v>-0.72958712364061973</c:v>
                </c:pt>
                <c:pt idx="2512">
                  <c:v>0.30302624618638069</c:v>
                </c:pt>
                <c:pt idx="2513">
                  <c:v>1.0891711947984435</c:v>
                </c:pt>
                <c:pt idx="2514">
                  <c:v>-2.3490259689034265</c:v>
                </c:pt>
                <c:pt idx="2515">
                  <c:v>-1.9509005805705284</c:v>
                </c:pt>
                <c:pt idx="2516">
                  <c:v>-0.287039612206901</c:v>
                </c:pt>
                <c:pt idx="2517">
                  <c:v>0.89943751080014267</c:v>
                </c:pt>
                <c:pt idx="2518">
                  <c:v>0.53003984268979498</c:v>
                </c:pt>
                <c:pt idx="2519">
                  <c:v>1.4025785510663948</c:v>
                </c:pt>
                <c:pt idx="2520">
                  <c:v>-2.8963956652488116</c:v>
                </c:pt>
                <c:pt idx="2521">
                  <c:v>-1.5333846906487001</c:v>
                </c:pt>
                <c:pt idx="2522">
                  <c:v>0.18939647046591654</c:v>
                </c:pt>
                <c:pt idx="2523">
                  <c:v>1.0296908432016878</c:v>
                </c:pt>
                <c:pt idx="2524">
                  <c:v>-1.1909183852522265</c:v>
                </c:pt>
                <c:pt idx="2525">
                  <c:v>-0.43243504934407917</c:v>
                </c:pt>
                <c:pt idx="2526">
                  <c:v>-2.5028437622395465</c:v>
                </c:pt>
                <c:pt idx="2527">
                  <c:v>-1.3996714365615679</c:v>
                </c:pt>
                <c:pt idx="2528">
                  <c:v>-4.512745984798598</c:v>
                </c:pt>
                <c:pt idx="2529">
                  <c:v>-1.6720423052044069</c:v>
                </c:pt>
                <c:pt idx="2530">
                  <c:v>0.28827189847021029</c:v>
                </c:pt>
                <c:pt idx="2531">
                  <c:v>0.15951341746794617</c:v>
                </c:pt>
                <c:pt idx="2532">
                  <c:v>-2.5019010398759334</c:v>
                </c:pt>
                <c:pt idx="2533">
                  <c:v>0.60892826465549443</c:v>
                </c:pt>
                <c:pt idx="2534">
                  <c:v>-0.33876345946872288</c:v>
                </c:pt>
                <c:pt idx="2535">
                  <c:v>-2.5093718982275592</c:v>
                </c:pt>
                <c:pt idx="2536">
                  <c:v>0.12880649786880458</c:v>
                </c:pt>
                <c:pt idx="2537">
                  <c:v>-2.2589893488763995</c:v>
                </c:pt>
                <c:pt idx="2538">
                  <c:v>1.217322301955349</c:v>
                </c:pt>
                <c:pt idx="2539">
                  <c:v>-0.7818297714317004</c:v>
                </c:pt>
                <c:pt idx="2540">
                  <c:v>4.9466126131849218E-2</c:v>
                </c:pt>
                <c:pt idx="2541">
                  <c:v>-2.0451792550768229</c:v>
                </c:pt>
                <c:pt idx="2542">
                  <c:v>-0.62123218264604774</c:v>
                </c:pt>
                <c:pt idx="2543">
                  <c:v>-2.7462693360024888</c:v>
                </c:pt>
                <c:pt idx="2544">
                  <c:v>0.16698792862875017</c:v>
                </c:pt>
                <c:pt idx="2545">
                  <c:v>0.41146043350835143</c:v>
                </c:pt>
                <c:pt idx="2546">
                  <c:v>5.9164733167971634E-2</c:v>
                </c:pt>
                <c:pt idx="2547">
                  <c:v>-0.91844304644229779</c:v>
                </c:pt>
                <c:pt idx="2548">
                  <c:v>-1.5668047590526935</c:v>
                </c:pt>
                <c:pt idx="2549">
                  <c:v>0.46602070793479333</c:v>
                </c:pt>
                <c:pt idx="2550">
                  <c:v>0.57135235843869414</c:v>
                </c:pt>
                <c:pt idx="2551">
                  <c:v>5.508459830355223E-2</c:v>
                </c:pt>
                <c:pt idx="2552">
                  <c:v>-0.92914296918797401</c:v>
                </c:pt>
                <c:pt idx="2553">
                  <c:v>-0.81609704129770677</c:v>
                </c:pt>
                <c:pt idx="2554">
                  <c:v>-1.2739554511932585</c:v>
                </c:pt>
                <c:pt idx="2555">
                  <c:v>-2.4602166680726151E-2</c:v>
                </c:pt>
                <c:pt idx="2556">
                  <c:v>0.58341043650113988</c:v>
                </c:pt>
                <c:pt idx="2557">
                  <c:v>-1.0570596811105712</c:v>
                </c:pt>
                <c:pt idx="2558">
                  <c:v>-6.1862637842124847E-2</c:v>
                </c:pt>
                <c:pt idx="2559">
                  <c:v>-1.6286462163753981</c:v>
                </c:pt>
                <c:pt idx="2560">
                  <c:v>-1.512592547992597</c:v>
                </c:pt>
                <c:pt idx="2561">
                  <c:v>-0.52368967872676431</c:v>
                </c:pt>
                <c:pt idx="2562">
                  <c:v>0.16141281798192122</c:v>
                </c:pt>
                <c:pt idx="2563">
                  <c:v>-2.2824785903040432</c:v>
                </c:pt>
                <c:pt idx="2564">
                  <c:v>1.2572358075627199</c:v>
                </c:pt>
                <c:pt idx="2565">
                  <c:v>0.29920789424034255</c:v>
                </c:pt>
                <c:pt idx="2566">
                  <c:v>-0.88468305912821277</c:v>
                </c:pt>
                <c:pt idx="2567">
                  <c:v>-4.5683465743576086</c:v>
                </c:pt>
                <c:pt idx="2568">
                  <c:v>-0.57878331694921781</c:v>
                </c:pt>
                <c:pt idx="2569">
                  <c:v>-2.2069204305715631</c:v>
                </c:pt>
                <c:pt idx="2570">
                  <c:v>-0.70474214307867222</c:v>
                </c:pt>
                <c:pt idx="2571">
                  <c:v>-1.9791567357341038E-2</c:v>
                </c:pt>
                <c:pt idx="2572">
                  <c:v>-2.0690581410773998E-2</c:v>
                </c:pt>
                <c:pt idx="2573">
                  <c:v>-0.59207906408058386</c:v>
                </c:pt>
                <c:pt idx="2574">
                  <c:v>-1.4756240597051893</c:v>
                </c:pt>
                <c:pt idx="2575">
                  <c:v>-4.4453158032441547</c:v>
                </c:pt>
                <c:pt idx="2576">
                  <c:v>0.82591515685636252</c:v>
                </c:pt>
                <c:pt idx="2577">
                  <c:v>-0.38526109079150295</c:v>
                </c:pt>
                <c:pt idx="2578">
                  <c:v>-1.2704830458048968</c:v>
                </c:pt>
                <c:pt idx="2579">
                  <c:v>-0.54194656217381199</c:v>
                </c:pt>
                <c:pt idx="2580">
                  <c:v>0.31685973410731422</c:v>
                </c:pt>
                <c:pt idx="2581">
                  <c:v>-0.44486779781817504</c:v>
                </c:pt>
                <c:pt idx="2582">
                  <c:v>1.0622179774750062</c:v>
                </c:pt>
                <c:pt idx="2583">
                  <c:v>-2.2870464455134041</c:v>
                </c:pt>
                <c:pt idx="2584">
                  <c:v>0.15971801058410132</c:v>
                </c:pt>
                <c:pt idx="2585">
                  <c:v>1.2190909471258367</c:v>
                </c:pt>
                <c:pt idx="2586">
                  <c:v>-0.57924366050209963</c:v>
                </c:pt>
                <c:pt idx="2587">
                  <c:v>-1.1099452649350643</c:v>
                </c:pt>
                <c:pt idx="2588">
                  <c:v>-0.46219896502633495</c:v>
                </c:pt>
                <c:pt idx="2589">
                  <c:v>-0.38305265408025929</c:v>
                </c:pt>
                <c:pt idx="2590">
                  <c:v>-2.8404667867835416</c:v>
                </c:pt>
                <c:pt idx="2591">
                  <c:v>-0.47147671370207939</c:v>
                </c:pt>
                <c:pt idx="2592">
                  <c:v>0.78742045933178917</c:v>
                </c:pt>
                <c:pt idx="2593">
                  <c:v>0.47284957569565433</c:v>
                </c:pt>
                <c:pt idx="2594">
                  <c:v>0.39686826088264615</c:v>
                </c:pt>
                <c:pt idx="2595">
                  <c:v>0.82303444139436766</c:v>
                </c:pt>
                <c:pt idx="2596">
                  <c:v>-2.682329824159678</c:v>
                </c:pt>
                <c:pt idx="2597">
                  <c:v>-1.1285808948678269</c:v>
                </c:pt>
                <c:pt idx="2598">
                  <c:v>-2.9209718000398763</c:v>
                </c:pt>
                <c:pt idx="2599">
                  <c:v>-0.58104782199409144</c:v>
                </c:pt>
                <c:pt idx="2600">
                  <c:v>0.25120997838176079</c:v>
                </c:pt>
                <c:pt idx="2601">
                  <c:v>-2.3605373512568808</c:v>
                </c:pt>
                <c:pt idx="2602">
                  <c:v>-1.8580723636352161</c:v>
                </c:pt>
                <c:pt idx="2603">
                  <c:v>7.6340478256437472E-2</c:v>
                </c:pt>
                <c:pt idx="2604">
                  <c:v>-0.5578194024025046</c:v>
                </c:pt>
                <c:pt idx="2605">
                  <c:v>-1.1315250190439243</c:v>
                </c:pt>
                <c:pt idx="2606">
                  <c:v>-0.82476269536529057</c:v>
                </c:pt>
                <c:pt idx="2607">
                  <c:v>-2.1704959899693064</c:v>
                </c:pt>
                <c:pt idx="2608">
                  <c:v>0.88926068962228388</c:v>
                </c:pt>
                <c:pt idx="2609">
                  <c:v>-0.94495001380542687</c:v>
                </c:pt>
                <c:pt idx="2610">
                  <c:v>1.1043690201804703</c:v>
                </c:pt>
                <c:pt idx="2611">
                  <c:v>-0.85226015221701856</c:v>
                </c:pt>
                <c:pt idx="2612">
                  <c:v>0.39807117355445193</c:v>
                </c:pt>
                <c:pt idx="2613">
                  <c:v>-0.64389617021547374</c:v>
                </c:pt>
                <c:pt idx="2614">
                  <c:v>0.58924670962900139</c:v>
                </c:pt>
                <c:pt idx="2615">
                  <c:v>0.67169879975407454</c:v>
                </c:pt>
                <c:pt idx="2616">
                  <c:v>-0.81381988729715526</c:v>
                </c:pt>
                <c:pt idx="2617">
                  <c:v>-0.5919218028123544</c:v>
                </c:pt>
                <c:pt idx="2618">
                  <c:v>-0.69910489253419272</c:v>
                </c:pt>
                <c:pt idx="2619">
                  <c:v>0.44028512675278481</c:v>
                </c:pt>
                <c:pt idx="2620">
                  <c:v>-2.2024049724423178</c:v>
                </c:pt>
                <c:pt idx="2621">
                  <c:v>-2.5853446343397923</c:v>
                </c:pt>
                <c:pt idx="2622">
                  <c:v>0.11483647658962962</c:v>
                </c:pt>
                <c:pt idx="2623">
                  <c:v>-5.583305721905947E-2</c:v>
                </c:pt>
                <c:pt idx="2624">
                  <c:v>-0.54485821851019856</c:v>
                </c:pt>
                <c:pt idx="2625">
                  <c:v>1.0880534060181859</c:v>
                </c:pt>
                <c:pt idx="2626">
                  <c:v>-0.57726283516454147</c:v>
                </c:pt>
                <c:pt idx="2627">
                  <c:v>-0.43376273596455817</c:v>
                </c:pt>
                <c:pt idx="2628">
                  <c:v>-0.43617280007083126</c:v>
                </c:pt>
                <c:pt idx="2629">
                  <c:v>0.84820459203892729</c:v>
                </c:pt>
                <c:pt idx="2630">
                  <c:v>-0.48291542892207479</c:v>
                </c:pt>
                <c:pt idx="2631">
                  <c:v>-0.72666053173312406</c:v>
                </c:pt>
                <c:pt idx="2632">
                  <c:v>-1.4105665620956107</c:v>
                </c:pt>
                <c:pt idx="2633">
                  <c:v>-0.71776164620386895</c:v>
                </c:pt>
                <c:pt idx="2634">
                  <c:v>0.49648123315664228</c:v>
                </c:pt>
                <c:pt idx="2635">
                  <c:v>1.1416015330049762</c:v>
                </c:pt>
                <c:pt idx="2636">
                  <c:v>-2.5854003609081113</c:v>
                </c:pt>
                <c:pt idx="2637">
                  <c:v>0.24595341703872803</c:v>
                </c:pt>
                <c:pt idx="2638">
                  <c:v>-0.53710628831031093</c:v>
                </c:pt>
                <c:pt idx="2639">
                  <c:v>-0.24026427812262785</c:v>
                </c:pt>
                <c:pt idx="2640">
                  <c:v>-3.0261193186940107</c:v>
                </c:pt>
                <c:pt idx="2641">
                  <c:v>-0.47983095966376732</c:v>
                </c:pt>
                <c:pt idx="2642">
                  <c:v>0.34956472614358725</c:v>
                </c:pt>
                <c:pt idx="2643">
                  <c:v>-1.1179877871967703</c:v>
                </c:pt>
                <c:pt idx="2644">
                  <c:v>0.84277335451575774</c:v>
                </c:pt>
                <c:pt idx="2645">
                  <c:v>-1.9106173323045357</c:v>
                </c:pt>
                <c:pt idx="2646">
                  <c:v>-0.55332958755939832</c:v>
                </c:pt>
                <c:pt idx="2647">
                  <c:v>-1.601430061032572</c:v>
                </c:pt>
                <c:pt idx="2648">
                  <c:v>0.22012299402070484</c:v>
                </c:pt>
                <c:pt idx="2649">
                  <c:v>-4.9911106466093544</c:v>
                </c:pt>
                <c:pt idx="2650">
                  <c:v>-0.83859616353859923</c:v>
                </c:pt>
                <c:pt idx="2651">
                  <c:v>0.16403877394885319</c:v>
                </c:pt>
                <c:pt idx="2652">
                  <c:v>0.33437002852934272</c:v>
                </c:pt>
                <c:pt idx="2653">
                  <c:v>-1.7536894178321696</c:v>
                </c:pt>
                <c:pt idx="2654">
                  <c:v>5.2174905654109052E-2</c:v>
                </c:pt>
                <c:pt idx="2655">
                  <c:v>-1.2117765075004649</c:v>
                </c:pt>
                <c:pt idx="2656">
                  <c:v>-3.3817742381255362</c:v>
                </c:pt>
                <c:pt idx="2657">
                  <c:v>-0.15573026004081492</c:v>
                </c:pt>
                <c:pt idx="2658">
                  <c:v>-0.53937600130534946</c:v>
                </c:pt>
                <c:pt idx="2659">
                  <c:v>-1.5962255809619654</c:v>
                </c:pt>
                <c:pt idx="2660">
                  <c:v>6.8321979822791437E-2</c:v>
                </c:pt>
                <c:pt idx="2661">
                  <c:v>-0.4482233509479312</c:v>
                </c:pt>
                <c:pt idx="2662">
                  <c:v>-1.5864491896642634</c:v>
                </c:pt>
                <c:pt idx="2663">
                  <c:v>-1.8156075885033052</c:v>
                </c:pt>
                <c:pt idx="2664">
                  <c:v>-0.40960114974813749</c:v>
                </c:pt>
                <c:pt idx="2665">
                  <c:v>1.1911945085466806</c:v>
                </c:pt>
                <c:pt idx="2666">
                  <c:v>-0.5085532076603263</c:v>
                </c:pt>
                <c:pt idx="2667">
                  <c:v>-0.4764837801441465</c:v>
                </c:pt>
                <c:pt idx="2668">
                  <c:v>-5.9030518075220084E-2</c:v>
                </c:pt>
                <c:pt idx="2669">
                  <c:v>-1.6344993430294714</c:v>
                </c:pt>
                <c:pt idx="2670">
                  <c:v>-0.70192963364791372</c:v>
                </c:pt>
                <c:pt idx="2671">
                  <c:v>-8.4113398370765494E-2</c:v>
                </c:pt>
                <c:pt idx="2672">
                  <c:v>-0.40367371361383647</c:v>
                </c:pt>
                <c:pt idx="2673">
                  <c:v>-0.29605973393129431</c:v>
                </c:pt>
                <c:pt idx="2674">
                  <c:v>-0.19139055613386094</c:v>
                </c:pt>
                <c:pt idx="2675">
                  <c:v>0.54105604508113925</c:v>
                </c:pt>
                <c:pt idx="2676">
                  <c:v>-3.0409597914906805</c:v>
                </c:pt>
                <c:pt idx="2677">
                  <c:v>-2.1692262152493593</c:v>
                </c:pt>
                <c:pt idx="2678">
                  <c:v>1.4631581753074101</c:v>
                </c:pt>
                <c:pt idx="2679">
                  <c:v>3.8326460201763414E-3</c:v>
                </c:pt>
                <c:pt idx="2680">
                  <c:v>-0.14327470490751373</c:v>
                </c:pt>
                <c:pt idx="2681">
                  <c:v>-1.351734492848804</c:v>
                </c:pt>
                <c:pt idx="2682">
                  <c:v>-4.4942640756046668</c:v>
                </c:pt>
                <c:pt idx="2683">
                  <c:v>-1.9997508959728414</c:v>
                </c:pt>
                <c:pt idx="2684">
                  <c:v>0.96414331379353946</c:v>
                </c:pt>
                <c:pt idx="2685">
                  <c:v>7.3157520617726499E-2</c:v>
                </c:pt>
                <c:pt idx="2686">
                  <c:v>-1.3963851018300615</c:v>
                </c:pt>
                <c:pt idx="2687">
                  <c:v>-0.93918072016840071</c:v>
                </c:pt>
                <c:pt idx="2688">
                  <c:v>0.29774625820937195</c:v>
                </c:pt>
                <c:pt idx="2689">
                  <c:v>-1.0754242219736447</c:v>
                </c:pt>
                <c:pt idx="2690">
                  <c:v>-9.9452447160240237E-2</c:v>
                </c:pt>
                <c:pt idx="2691">
                  <c:v>-0.19170060286135504</c:v>
                </c:pt>
                <c:pt idx="2692">
                  <c:v>-1.1615520884419839</c:v>
                </c:pt>
                <c:pt idx="2693">
                  <c:v>0.46398555692017257</c:v>
                </c:pt>
                <c:pt idx="2694">
                  <c:v>-2.4613123962707353</c:v>
                </c:pt>
                <c:pt idx="2695">
                  <c:v>-0.86082527806044895</c:v>
                </c:pt>
                <c:pt idx="2696">
                  <c:v>-1.8692130316328734</c:v>
                </c:pt>
                <c:pt idx="2697">
                  <c:v>0.48666407013884289</c:v>
                </c:pt>
                <c:pt idx="2698">
                  <c:v>1.0744049749678468</c:v>
                </c:pt>
                <c:pt idx="2699">
                  <c:v>0.75982403882422533</c:v>
                </c:pt>
                <c:pt idx="2700">
                  <c:v>-1.1471735290425933</c:v>
                </c:pt>
                <c:pt idx="2701">
                  <c:v>0.98643973478354385</c:v>
                </c:pt>
                <c:pt idx="2702">
                  <c:v>-1.4276790139026221</c:v>
                </c:pt>
                <c:pt idx="2703">
                  <c:v>-1.2591613948364904</c:v>
                </c:pt>
                <c:pt idx="2704">
                  <c:v>0.15564385020759283</c:v>
                </c:pt>
                <c:pt idx="2705">
                  <c:v>0.91218632028906266</c:v>
                </c:pt>
                <c:pt idx="2706">
                  <c:v>-1.2479455907150867</c:v>
                </c:pt>
                <c:pt idx="2707">
                  <c:v>0.71761537772715678</c:v>
                </c:pt>
                <c:pt idx="2708">
                  <c:v>-0.47375626157109296</c:v>
                </c:pt>
                <c:pt idx="2709">
                  <c:v>-3.7558575270102756E-2</c:v>
                </c:pt>
                <c:pt idx="2710">
                  <c:v>-2.7389311469905948</c:v>
                </c:pt>
                <c:pt idx="2711">
                  <c:v>0.57815711592627594</c:v>
                </c:pt>
                <c:pt idx="2712">
                  <c:v>0.37427023489876848</c:v>
                </c:pt>
                <c:pt idx="2713">
                  <c:v>-0.10927371781144969</c:v>
                </c:pt>
                <c:pt idx="2714">
                  <c:v>-1.1369498718954443</c:v>
                </c:pt>
                <c:pt idx="2715">
                  <c:v>0.24340097713464456</c:v>
                </c:pt>
                <c:pt idx="2716">
                  <c:v>1.440649961857442</c:v>
                </c:pt>
                <c:pt idx="2717">
                  <c:v>-0.44646055517044192</c:v>
                </c:pt>
                <c:pt idx="2718">
                  <c:v>-3.5803358965277705E-2</c:v>
                </c:pt>
                <c:pt idx="2719">
                  <c:v>-0.25980753568580117</c:v>
                </c:pt>
                <c:pt idx="2720">
                  <c:v>-0.66248801306857152</c:v>
                </c:pt>
                <c:pt idx="2721">
                  <c:v>-0.72174214744005816</c:v>
                </c:pt>
                <c:pt idx="2722">
                  <c:v>0.27066815309252101</c:v>
                </c:pt>
                <c:pt idx="2723">
                  <c:v>-1.9882197077841175</c:v>
                </c:pt>
                <c:pt idx="2724">
                  <c:v>-1.5399911439739673</c:v>
                </c:pt>
                <c:pt idx="2725">
                  <c:v>0.82656294149938225</c:v>
                </c:pt>
                <c:pt idx="2726">
                  <c:v>-0.67973749365002756</c:v>
                </c:pt>
                <c:pt idx="2727">
                  <c:v>-6.3229511597847024E-2</c:v>
                </c:pt>
                <c:pt idx="2728">
                  <c:v>-0.40894465471527636</c:v>
                </c:pt>
                <c:pt idx="2729">
                  <c:v>-0.86559999398731624</c:v>
                </c:pt>
                <c:pt idx="2730">
                  <c:v>0.32134409544275727</c:v>
                </c:pt>
                <c:pt idx="2731">
                  <c:v>-1.0978245989771047</c:v>
                </c:pt>
                <c:pt idx="2732">
                  <c:v>-1.3061938089655323</c:v>
                </c:pt>
                <c:pt idx="2733">
                  <c:v>-2.3989638435167584</c:v>
                </c:pt>
                <c:pt idx="2734">
                  <c:v>-0.26506250143699228</c:v>
                </c:pt>
                <c:pt idx="2735">
                  <c:v>-1.4396023151509461</c:v>
                </c:pt>
                <c:pt idx="2736">
                  <c:v>-4.0266485312694495</c:v>
                </c:pt>
                <c:pt idx="2737">
                  <c:v>-2.0011036710308332</c:v>
                </c:pt>
                <c:pt idx="2738">
                  <c:v>0.82781355385016631</c:v>
                </c:pt>
                <c:pt idx="2739">
                  <c:v>0.98951888853227754</c:v>
                </c:pt>
                <c:pt idx="2740">
                  <c:v>-0.11661247103455079</c:v>
                </c:pt>
                <c:pt idx="2741">
                  <c:v>-0.33305468311553349</c:v>
                </c:pt>
                <c:pt idx="2742">
                  <c:v>1.1646621671296091</c:v>
                </c:pt>
                <c:pt idx="2743">
                  <c:v>-1.4825718085767774</c:v>
                </c:pt>
                <c:pt idx="2744">
                  <c:v>-2.3562675549603433</c:v>
                </c:pt>
                <c:pt idx="2745">
                  <c:v>-4.5592699078053336</c:v>
                </c:pt>
                <c:pt idx="2746">
                  <c:v>-0.1966087341860604</c:v>
                </c:pt>
                <c:pt idx="2747">
                  <c:v>-0.5324732520301998</c:v>
                </c:pt>
                <c:pt idx="2748">
                  <c:v>-1.5429060667885113</c:v>
                </c:pt>
                <c:pt idx="2749">
                  <c:v>-1.309107419575255</c:v>
                </c:pt>
                <c:pt idx="2750">
                  <c:v>-1.6503067830530227</c:v>
                </c:pt>
                <c:pt idx="2751">
                  <c:v>0.77734125935595766</c:v>
                </c:pt>
                <c:pt idx="2752">
                  <c:v>-1.0391959259145223</c:v>
                </c:pt>
                <c:pt idx="2753">
                  <c:v>-0.7035349470741431</c:v>
                </c:pt>
                <c:pt idx="2754">
                  <c:v>0.79692594591006549</c:v>
                </c:pt>
                <c:pt idx="2755">
                  <c:v>0.44657506116438045</c:v>
                </c:pt>
                <c:pt idx="2756">
                  <c:v>-1.8624673819864588</c:v>
                </c:pt>
                <c:pt idx="2757">
                  <c:v>-1.129270485021955</c:v>
                </c:pt>
                <c:pt idx="2758">
                  <c:v>-1.3077161098547629</c:v>
                </c:pt>
                <c:pt idx="2759">
                  <c:v>-0.99140767440580124</c:v>
                </c:pt>
                <c:pt idx="2760">
                  <c:v>-0.98104527634308603</c:v>
                </c:pt>
                <c:pt idx="2761">
                  <c:v>-0.84585323769055853</c:v>
                </c:pt>
                <c:pt idx="2762">
                  <c:v>0.51454669199640712</c:v>
                </c:pt>
                <c:pt idx="2763">
                  <c:v>0.28821942805039741</c:v>
                </c:pt>
                <c:pt idx="2764">
                  <c:v>-2.1694012607616391</c:v>
                </c:pt>
                <c:pt idx="2765">
                  <c:v>0.11700940314657593</c:v>
                </c:pt>
                <c:pt idx="2766">
                  <c:v>-0.86149009540804011</c:v>
                </c:pt>
                <c:pt idx="2767">
                  <c:v>0.52454508015662105</c:v>
                </c:pt>
                <c:pt idx="2768">
                  <c:v>-1.263705116036139</c:v>
                </c:pt>
                <c:pt idx="2769">
                  <c:v>0.56376715905789865</c:v>
                </c:pt>
                <c:pt idx="2770">
                  <c:v>0.27917599815783689</c:v>
                </c:pt>
                <c:pt idx="2771">
                  <c:v>-1.5933382109446765</c:v>
                </c:pt>
                <c:pt idx="2772">
                  <c:v>-0.35447450952836779</c:v>
                </c:pt>
                <c:pt idx="2773">
                  <c:v>-2.0719496759215406</c:v>
                </c:pt>
                <c:pt idx="2774">
                  <c:v>-0.17358939334808907</c:v>
                </c:pt>
                <c:pt idx="2775">
                  <c:v>0.61439613832731832</c:v>
                </c:pt>
                <c:pt idx="2776">
                  <c:v>-1.9773471540158305</c:v>
                </c:pt>
                <c:pt idx="2777">
                  <c:v>-2.4360317806399093E-2</c:v>
                </c:pt>
                <c:pt idx="2778">
                  <c:v>-0.35753245435286157</c:v>
                </c:pt>
                <c:pt idx="2779">
                  <c:v>-1.2013163358647267</c:v>
                </c:pt>
                <c:pt idx="2780">
                  <c:v>-0.78791510740998094</c:v>
                </c:pt>
                <c:pt idx="2781">
                  <c:v>-8.4694426829215394E-2</c:v>
                </c:pt>
                <c:pt idx="2782">
                  <c:v>-0.94887590897184415</c:v>
                </c:pt>
                <c:pt idx="2783">
                  <c:v>0.32845446574191534</c:v>
                </c:pt>
                <c:pt idx="2784">
                  <c:v>0.55253938054805951</c:v>
                </c:pt>
                <c:pt idx="2785">
                  <c:v>-1.5881902512710693</c:v>
                </c:pt>
                <c:pt idx="2786">
                  <c:v>-0.66473661009980745</c:v>
                </c:pt>
                <c:pt idx="2787">
                  <c:v>0.90309201070939971</c:v>
                </c:pt>
                <c:pt idx="2788">
                  <c:v>-1.6953553425473198</c:v>
                </c:pt>
                <c:pt idx="2789">
                  <c:v>-1.0570452917310842</c:v>
                </c:pt>
                <c:pt idx="2790">
                  <c:v>-3.4890356458833671</c:v>
                </c:pt>
                <c:pt idx="2791">
                  <c:v>0.87025098184565186</c:v>
                </c:pt>
                <c:pt idx="2792">
                  <c:v>-1.4497880949045627</c:v>
                </c:pt>
                <c:pt idx="2793">
                  <c:v>-2.0799936940879249</c:v>
                </c:pt>
                <c:pt idx="2794">
                  <c:v>0.79045989939843586</c:v>
                </c:pt>
                <c:pt idx="2795">
                  <c:v>0.21497427344413017</c:v>
                </c:pt>
                <c:pt idx="2796">
                  <c:v>-0.42040312682238229</c:v>
                </c:pt>
                <c:pt idx="2797">
                  <c:v>-1.8263943932037505</c:v>
                </c:pt>
                <c:pt idx="2798">
                  <c:v>-0.79722851471939138</c:v>
                </c:pt>
                <c:pt idx="2799">
                  <c:v>3.5270614081919331E-2</c:v>
                </c:pt>
                <c:pt idx="2800">
                  <c:v>-1.3224598377305927</c:v>
                </c:pt>
                <c:pt idx="2801">
                  <c:v>-0.10937746168242736</c:v>
                </c:pt>
                <c:pt idx="2802">
                  <c:v>-3.6914015626800717E-2</c:v>
                </c:pt>
                <c:pt idx="2803">
                  <c:v>0.13830871303567951</c:v>
                </c:pt>
                <c:pt idx="2804">
                  <c:v>9.3016642566520064E-2</c:v>
                </c:pt>
                <c:pt idx="2805">
                  <c:v>-0.50221116829549839</c:v>
                </c:pt>
                <c:pt idx="2806">
                  <c:v>-4.0719042402325956</c:v>
                </c:pt>
                <c:pt idx="2807">
                  <c:v>-1.0098050252482997</c:v>
                </c:pt>
                <c:pt idx="2808">
                  <c:v>0.61882226179808675</c:v>
                </c:pt>
                <c:pt idx="2809">
                  <c:v>-3.3578591954090835</c:v>
                </c:pt>
                <c:pt idx="2810">
                  <c:v>-0.64944613448885069</c:v>
                </c:pt>
                <c:pt idx="2811">
                  <c:v>-1.1486642485670553</c:v>
                </c:pt>
                <c:pt idx="2812">
                  <c:v>-9.613542022154957E-2</c:v>
                </c:pt>
                <c:pt idx="2813">
                  <c:v>-0.17131752385412452</c:v>
                </c:pt>
                <c:pt idx="2814">
                  <c:v>0.25973002868221107</c:v>
                </c:pt>
                <c:pt idx="2815">
                  <c:v>-1.5114676374585725</c:v>
                </c:pt>
                <c:pt idx="2816">
                  <c:v>0.7600298270875373</c:v>
                </c:pt>
                <c:pt idx="2817">
                  <c:v>-1.203303028675732</c:v>
                </c:pt>
                <c:pt idx="2818">
                  <c:v>-1.1459806640583987</c:v>
                </c:pt>
                <c:pt idx="2819">
                  <c:v>9.9591909194958569E-2</c:v>
                </c:pt>
                <c:pt idx="2820">
                  <c:v>0.22929260706106996</c:v>
                </c:pt>
                <c:pt idx="2821">
                  <c:v>-2.2093862313632631</c:v>
                </c:pt>
                <c:pt idx="2822">
                  <c:v>-0.30874501360993584</c:v>
                </c:pt>
                <c:pt idx="2823">
                  <c:v>-1.0533712724225228</c:v>
                </c:pt>
                <c:pt idx="2824">
                  <c:v>-0.63118698043717458</c:v>
                </c:pt>
                <c:pt idx="2825">
                  <c:v>-0.72038272365920331</c:v>
                </c:pt>
                <c:pt idx="2826">
                  <c:v>0.10008060141004367</c:v>
                </c:pt>
                <c:pt idx="2827">
                  <c:v>-0.2959575533162126</c:v>
                </c:pt>
                <c:pt idx="2828">
                  <c:v>0.32777740301572306</c:v>
                </c:pt>
                <c:pt idx="2829">
                  <c:v>-0.86567128947386673</c:v>
                </c:pt>
                <c:pt idx="2830">
                  <c:v>-1.8732276924662787</c:v>
                </c:pt>
                <c:pt idx="2831">
                  <c:v>-0.1614371618782314</c:v>
                </c:pt>
                <c:pt idx="2832">
                  <c:v>-0.82343583654262253</c:v>
                </c:pt>
                <c:pt idx="2833">
                  <c:v>-1.6406912495893133</c:v>
                </c:pt>
                <c:pt idx="2834">
                  <c:v>-2.520350631777267</c:v>
                </c:pt>
                <c:pt idx="2835">
                  <c:v>-0.41681173833374324</c:v>
                </c:pt>
                <c:pt idx="2836">
                  <c:v>-0.31565639730753758</c:v>
                </c:pt>
                <c:pt idx="2837">
                  <c:v>-0.6329970242256342</c:v>
                </c:pt>
                <c:pt idx="2838">
                  <c:v>-1.6484178545750483</c:v>
                </c:pt>
                <c:pt idx="2839">
                  <c:v>-5.1856610915254307E-2</c:v>
                </c:pt>
                <c:pt idx="2840">
                  <c:v>0.86938778578789744</c:v>
                </c:pt>
                <c:pt idx="2841">
                  <c:v>-7.8789992648752277E-2</c:v>
                </c:pt>
                <c:pt idx="2842">
                  <c:v>-0.15698836892793577</c:v>
                </c:pt>
                <c:pt idx="2843">
                  <c:v>-3.0495424167605529</c:v>
                </c:pt>
                <c:pt idx="2844">
                  <c:v>0.12253616605791635</c:v>
                </c:pt>
                <c:pt idx="2845">
                  <c:v>-3.956309327139619</c:v>
                </c:pt>
                <c:pt idx="2846">
                  <c:v>0.74187543805129375</c:v>
                </c:pt>
                <c:pt idx="2847">
                  <c:v>-0.62400552014261579</c:v>
                </c:pt>
                <c:pt idx="2848">
                  <c:v>-1.9641718841359073</c:v>
                </c:pt>
                <c:pt idx="2849">
                  <c:v>-4.4000847045955851</c:v>
                </c:pt>
                <c:pt idx="2850">
                  <c:v>-1.1976130703733543</c:v>
                </c:pt>
                <c:pt idx="2851">
                  <c:v>-0.71963490339704828</c:v>
                </c:pt>
                <c:pt idx="2852">
                  <c:v>-1.6785790091915889</c:v>
                </c:pt>
                <c:pt idx="2853">
                  <c:v>0.1402748542916103</c:v>
                </c:pt>
                <c:pt idx="2854">
                  <c:v>-0.73277405618603764</c:v>
                </c:pt>
                <c:pt idx="2855">
                  <c:v>0.39127152069518278</c:v>
                </c:pt>
                <c:pt idx="2856">
                  <c:v>-2.6965318230452756E-2</c:v>
                </c:pt>
                <c:pt idx="2857">
                  <c:v>-1.470306603649119</c:v>
                </c:pt>
                <c:pt idx="2858">
                  <c:v>-0.53869883075507685</c:v>
                </c:pt>
                <c:pt idx="2859">
                  <c:v>0.62701806175901309</c:v>
                </c:pt>
                <c:pt idx="2860">
                  <c:v>0.51094161703851093</c:v>
                </c:pt>
                <c:pt idx="2861">
                  <c:v>-0.39236281920484994</c:v>
                </c:pt>
                <c:pt idx="2862">
                  <c:v>-1.0128126455315036</c:v>
                </c:pt>
                <c:pt idx="2863">
                  <c:v>-0.93187910164092902</c:v>
                </c:pt>
                <c:pt idx="2864">
                  <c:v>-5.0229649731822146E-2</c:v>
                </c:pt>
                <c:pt idx="2865">
                  <c:v>0.57265610647514475</c:v>
                </c:pt>
                <c:pt idx="2866">
                  <c:v>-1.0312864058350137</c:v>
                </c:pt>
                <c:pt idx="2867">
                  <c:v>-0.40879715320989163</c:v>
                </c:pt>
                <c:pt idx="2868">
                  <c:v>0.81540463550012909</c:v>
                </c:pt>
                <c:pt idx="2869">
                  <c:v>-0.36814186709399543</c:v>
                </c:pt>
                <c:pt idx="2870">
                  <c:v>5.5945456282048056E-2</c:v>
                </c:pt>
                <c:pt idx="2871">
                  <c:v>0.5014962400852172</c:v>
                </c:pt>
                <c:pt idx="2872">
                  <c:v>0.52259014955605354</c:v>
                </c:pt>
                <c:pt idx="2873">
                  <c:v>0.26107112102548941</c:v>
                </c:pt>
                <c:pt idx="2874">
                  <c:v>-0.43159247446565402</c:v>
                </c:pt>
                <c:pt idx="2875">
                  <c:v>-1.7002875552415158</c:v>
                </c:pt>
                <c:pt idx="2876">
                  <c:v>0.11557615784748243</c:v>
                </c:pt>
                <c:pt idx="2877">
                  <c:v>0.26157934111112136</c:v>
                </c:pt>
                <c:pt idx="2878">
                  <c:v>-1.3218933494363112</c:v>
                </c:pt>
                <c:pt idx="2879">
                  <c:v>-1.2765148237367325</c:v>
                </c:pt>
                <c:pt idx="2880">
                  <c:v>-0.55335393432693136</c:v>
                </c:pt>
                <c:pt idx="2881">
                  <c:v>1.0016350534320351</c:v>
                </c:pt>
                <c:pt idx="2882">
                  <c:v>-0.63830489131141865</c:v>
                </c:pt>
                <c:pt idx="2883">
                  <c:v>-1.2090791528942539</c:v>
                </c:pt>
                <c:pt idx="2884">
                  <c:v>1.3854840328926359</c:v>
                </c:pt>
                <c:pt idx="2885">
                  <c:v>-2.3129587134216067</c:v>
                </c:pt>
                <c:pt idx="2886">
                  <c:v>1.2927114387472221</c:v>
                </c:pt>
                <c:pt idx="2887">
                  <c:v>-0.27219987590118339</c:v>
                </c:pt>
                <c:pt idx="2888">
                  <c:v>-1.2879995488564409</c:v>
                </c:pt>
                <c:pt idx="2889">
                  <c:v>-0.59175914476259106</c:v>
                </c:pt>
                <c:pt idx="2890">
                  <c:v>-0.93342417461500082</c:v>
                </c:pt>
                <c:pt idx="2891">
                  <c:v>-0.40085226365297177</c:v>
                </c:pt>
                <c:pt idx="2892">
                  <c:v>-1.1873844877226816</c:v>
                </c:pt>
                <c:pt idx="2893">
                  <c:v>0.63707934829026136</c:v>
                </c:pt>
                <c:pt idx="2894">
                  <c:v>1.0390250452552541</c:v>
                </c:pt>
                <c:pt idx="2895">
                  <c:v>-0.15863471811732119</c:v>
                </c:pt>
                <c:pt idx="2896">
                  <c:v>-0.170208417982155</c:v>
                </c:pt>
                <c:pt idx="2897">
                  <c:v>0.51801968434623125</c:v>
                </c:pt>
                <c:pt idx="2898">
                  <c:v>-1.706934981739094</c:v>
                </c:pt>
                <c:pt idx="2899">
                  <c:v>-0.55337654257041968</c:v>
                </c:pt>
                <c:pt idx="2900">
                  <c:v>-1.1725548898809748</c:v>
                </c:pt>
                <c:pt idx="2901">
                  <c:v>-1.2429423490246545</c:v>
                </c:pt>
                <c:pt idx="2902">
                  <c:v>0.44092233797767738</c:v>
                </c:pt>
                <c:pt idx="2903">
                  <c:v>-3.141067920200018</c:v>
                </c:pt>
                <c:pt idx="2904">
                  <c:v>-0.593553460953127</c:v>
                </c:pt>
                <c:pt idx="2905">
                  <c:v>-1.1460467222556945</c:v>
                </c:pt>
                <c:pt idx="2906">
                  <c:v>-0.70414544029884041</c:v>
                </c:pt>
                <c:pt idx="2907">
                  <c:v>-0.47195272750424849</c:v>
                </c:pt>
                <c:pt idx="2908">
                  <c:v>-0.31198842631632634</c:v>
                </c:pt>
                <c:pt idx="2909">
                  <c:v>-0.21420982613844061</c:v>
                </c:pt>
                <c:pt idx="2910">
                  <c:v>-0.20383246637380983</c:v>
                </c:pt>
                <c:pt idx="2911">
                  <c:v>-0.25011657456563946</c:v>
                </c:pt>
                <c:pt idx="2912">
                  <c:v>-1.5654162423397775</c:v>
                </c:pt>
                <c:pt idx="2913">
                  <c:v>-0.35234433457828573</c:v>
                </c:pt>
                <c:pt idx="2914">
                  <c:v>-0.59117921309155397</c:v>
                </c:pt>
                <c:pt idx="2915">
                  <c:v>-0.294078485957049</c:v>
                </c:pt>
                <c:pt idx="2916">
                  <c:v>0.13315757276258361</c:v>
                </c:pt>
                <c:pt idx="2917">
                  <c:v>0.56689210833476644</c:v>
                </c:pt>
                <c:pt idx="2918">
                  <c:v>-3.479396789257609</c:v>
                </c:pt>
                <c:pt idx="2919">
                  <c:v>-0.78008946902715104</c:v>
                </c:pt>
                <c:pt idx="2920">
                  <c:v>-0.64830384249089168</c:v>
                </c:pt>
                <c:pt idx="2921">
                  <c:v>-0.72881995509754127</c:v>
                </c:pt>
                <c:pt idx="2922">
                  <c:v>0.39748669840655837</c:v>
                </c:pt>
                <c:pt idx="2923">
                  <c:v>-0.74285436506402946</c:v>
                </c:pt>
                <c:pt idx="2924">
                  <c:v>-1.4653462265064823</c:v>
                </c:pt>
                <c:pt idx="2925">
                  <c:v>-0.21491747841699826</c:v>
                </c:pt>
                <c:pt idx="2926">
                  <c:v>0.20287553574170367</c:v>
                </c:pt>
                <c:pt idx="2927">
                  <c:v>-0.6089512632599603</c:v>
                </c:pt>
                <c:pt idx="2928">
                  <c:v>0.39513863985752723</c:v>
                </c:pt>
                <c:pt idx="2929">
                  <c:v>0.29611888227199673</c:v>
                </c:pt>
                <c:pt idx="2930">
                  <c:v>-0.42432382103171584</c:v>
                </c:pt>
                <c:pt idx="2931">
                  <c:v>-1.1343068260928333</c:v>
                </c:pt>
                <c:pt idx="2932">
                  <c:v>0.22002669897260335</c:v>
                </c:pt>
                <c:pt idx="2933">
                  <c:v>-1.6572006046336867</c:v>
                </c:pt>
                <c:pt idx="2934">
                  <c:v>-1.4704545339307176</c:v>
                </c:pt>
                <c:pt idx="2935">
                  <c:v>-0.89419416903365456</c:v>
                </c:pt>
                <c:pt idx="2936">
                  <c:v>3.0655288259616963E-2</c:v>
                </c:pt>
                <c:pt idx="2937">
                  <c:v>-0.97395162487679254</c:v>
                </c:pt>
                <c:pt idx="2938">
                  <c:v>-0.61328110386935786</c:v>
                </c:pt>
                <c:pt idx="2939">
                  <c:v>-1.3242777673695849</c:v>
                </c:pt>
                <c:pt idx="2940">
                  <c:v>0.26178717490641418</c:v>
                </c:pt>
                <c:pt idx="2941">
                  <c:v>-1.1059964848629806</c:v>
                </c:pt>
                <c:pt idx="2942">
                  <c:v>-0.64012408314468339</c:v>
                </c:pt>
                <c:pt idx="2943">
                  <c:v>0.54885524323335422</c:v>
                </c:pt>
                <c:pt idx="2944">
                  <c:v>-1.594436005865755</c:v>
                </c:pt>
                <c:pt idx="2945">
                  <c:v>-0.92476150780871291</c:v>
                </c:pt>
                <c:pt idx="2946">
                  <c:v>-0.1078268879884499</c:v>
                </c:pt>
                <c:pt idx="2947">
                  <c:v>0.17666391581640914</c:v>
                </c:pt>
                <c:pt idx="2948">
                  <c:v>3.0852357618076798E-3</c:v>
                </c:pt>
                <c:pt idx="2949">
                  <c:v>-1.7770935416252664</c:v>
                </c:pt>
                <c:pt idx="2950">
                  <c:v>0.60670654975462979</c:v>
                </c:pt>
                <c:pt idx="2951">
                  <c:v>-0.7516771227503487</c:v>
                </c:pt>
                <c:pt idx="2952">
                  <c:v>-1.4332811523442275</c:v>
                </c:pt>
                <c:pt idx="2953">
                  <c:v>1.1100565525523678</c:v>
                </c:pt>
                <c:pt idx="2954">
                  <c:v>-2.1038244022483186</c:v>
                </c:pt>
                <c:pt idx="2955">
                  <c:v>0.58117038104342433</c:v>
                </c:pt>
                <c:pt idx="2956">
                  <c:v>0.50986115881916083</c:v>
                </c:pt>
                <c:pt idx="2957">
                  <c:v>-2.7689849821663351E-2</c:v>
                </c:pt>
                <c:pt idx="2958">
                  <c:v>0.2061682832682348</c:v>
                </c:pt>
                <c:pt idx="2959">
                  <c:v>-1.5459468146529025</c:v>
                </c:pt>
                <c:pt idx="2960">
                  <c:v>-0.27084068805582179</c:v>
                </c:pt>
                <c:pt idx="2961">
                  <c:v>-2.578222659272325</c:v>
                </c:pt>
                <c:pt idx="2962">
                  <c:v>-0.62599894269729928</c:v>
                </c:pt>
                <c:pt idx="2963">
                  <c:v>6.4082167023870706E-2</c:v>
                </c:pt>
                <c:pt idx="2964">
                  <c:v>2.1021077121787477</c:v>
                </c:pt>
                <c:pt idx="2965">
                  <c:v>0.63750232659249395</c:v>
                </c:pt>
                <c:pt idx="2966">
                  <c:v>-0.4651641583981086</c:v>
                </c:pt>
                <c:pt idx="2967">
                  <c:v>-0.70022617764024431</c:v>
                </c:pt>
                <c:pt idx="2968">
                  <c:v>-0.23732995416487176</c:v>
                </c:pt>
                <c:pt idx="2969">
                  <c:v>1.5024071137409907</c:v>
                </c:pt>
                <c:pt idx="2970">
                  <c:v>0.25342442289801675</c:v>
                </c:pt>
                <c:pt idx="2971">
                  <c:v>-1.1979476586920557</c:v>
                </c:pt>
                <c:pt idx="2972">
                  <c:v>0.37085986062078996</c:v>
                </c:pt>
                <c:pt idx="2973">
                  <c:v>0.48916266712973105</c:v>
                </c:pt>
                <c:pt idx="2974">
                  <c:v>-0.38696185404362843</c:v>
                </c:pt>
                <c:pt idx="2975">
                  <c:v>0.32107574517877996</c:v>
                </c:pt>
                <c:pt idx="2976">
                  <c:v>-2.0422690786054543</c:v>
                </c:pt>
                <c:pt idx="2977">
                  <c:v>-3.6298938217660655</c:v>
                </c:pt>
                <c:pt idx="2978">
                  <c:v>1.2259084492393677</c:v>
                </c:pt>
                <c:pt idx="2979">
                  <c:v>4.5088081815925371E-2</c:v>
                </c:pt>
                <c:pt idx="2980">
                  <c:v>0.57132976773702615</c:v>
                </c:pt>
                <c:pt idx="2981">
                  <c:v>-1.1140071843015431</c:v>
                </c:pt>
                <c:pt idx="2982">
                  <c:v>0.6381523069310141</c:v>
                </c:pt>
                <c:pt idx="2983">
                  <c:v>-0.17246588388605505</c:v>
                </c:pt>
                <c:pt idx="2984">
                  <c:v>-0.79566064181502283</c:v>
                </c:pt>
                <c:pt idx="2985">
                  <c:v>-0.86003327933353113</c:v>
                </c:pt>
                <c:pt idx="2986">
                  <c:v>1.1853066709757893</c:v>
                </c:pt>
                <c:pt idx="2987">
                  <c:v>-0.70757881748293872</c:v>
                </c:pt>
                <c:pt idx="2988">
                  <c:v>-1.0267894253881049</c:v>
                </c:pt>
                <c:pt idx="2989">
                  <c:v>-1.4491148921812145</c:v>
                </c:pt>
                <c:pt idx="2990">
                  <c:v>-0.20362405233036243</c:v>
                </c:pt>
                <c:pt idx="2991">
                  <c:v>-4.9713977541614689</c:v>
                </c:pt>
                <c:pt idx="2992">
                  <c:v>-0.24952859525892235</c:v>
                </c:pt>
                <c:pt idx="2993">
                  <c:v>0.16228890304371849</c:v>
                </c:pt>
                <c:pt idx="2994">
                  <c:v>-1.8487044940723489</c:v>
                </c:pt>
                <c:pt idx="2995">
                  <c:v>-0.16130084813077891</c:v>
                </c:pt>
                <c:pt idx="2996">
                  <c:v>-1.6924337262364488</c:v>
                </c:pt>
                <c:pt idx="2997">
                  <c:v>-0.83838106674999746</c:v>
                </c:pt>
                <c:pt idx="2998">
                  <c:v>-0.24778978997986834</c:v>
                </c:pt>
                <c:pt idx="2999">
                  <c:v>0.74003076645879573</c:v>
                </c:pt>
                <c:pt idx="3000">
                  <c:v>-0.67386821976490174</c:v>
                </c:pt>
                <c:pt idx="3001">
                  <c:v>0.66112489643708372</c:v>
                </c:pt>
                <c:pt idx="3002">
                  <c:v>-2.6772523609600123</c:v>
                </c:pt>
                <c:pt idx="3003">
                  <c:v>-2.0108412805875937</c:v>
                </c:pt>
                <c:pt idx="3004">
                  <c:v>-0.57861921467746014</c:v>
                </c:pt>
                <c:pt idx="3005">
                  <c:v>-1.5854089346347393</c:v>
                </c:pt>
                <c:pt idx="3006">
                  <c:v>0.15687553546247973</c:v>
                </c:pt>
                <c:pt idx="3007">
                  <c:v>-1.5487427048736035</c:v>
                </c:pt>
                <c:pt idx="3008">
                  <c:v>0.22633844221072896</c:v>
                </c:pt>
                <c:pt idx="3009">
                  <c:v>-3.8726292303278704</c:v>
                </c:pt>
                <c:pt idx="3010">
                  <c:v>-0.18114664727053814</c:v>
                </c:pt>
                <c:pt idx="3011">
                  <c:v>0.55120335961797562</c:v>
                </c:pt>
                <c:pt idx="3012">
                  <c:v>-2.0404593185014894</c:v>
                </c:pt>
                <c:pt idx="3013">
                  <c:v>-0.95496139633196042</c:v>
                </c:pt>
                <c:pt idx="3014">
                  <c:v>0.38263309685843572</c:v>
                </c:pt>
                <c:pt idx="3015">
                  <c:v>1.7142228827248057E-2</c:v>
                </c:pt>
                <c:pt idx="3016">
                  <c:v>-1.1924263881588977</c:v>
                </c:pt>
                <c:pt idx="3017">
                  <c:v>0.7651003327558048</c:v>
                </c:pt>
                <c:pt idx="3018">
                  <c:v>-0.81854261715869769</c:v>
                </c:pt>
                <c:pt idx="3019">
                  <c:v>0.64122210769502597</c:v>
                </c:pt>
                <c:pt idx="3020">
                  <c:v>-0.87012066382741371</c:v>
                </c:pt>
                <c:pt idx="3021">
                  <c:v>-1.1564613105935125E-2</c:v>
                </c:pt>
                <c:pt idx="3022">
                  <c:v>-3.0440972281378333</c:v>
                </c:pt>
                <c:pt idx="3023">
                  <c:v>1.3769028990704564</c:v>
                </c:pt>
                <c:pt idx="3024">
                  <c:v>-1.2053570953481287</c:v>
                </c:pt>
                <c:pt idx="3025">
                  <c:v>-0.54587611107758527</c:v>
                </c:pt>
                <c:pt idx="3026">
                  <c:v>-0.19788524510011513</c:v>
                </c:pt>
                <c:pt idx="3027">
                  <c:v>0.43330722733625338</c:v>
                </c:pt>
                <c:pt idx="3028">
                  <c:v>-0.5720221799390367</c:v>
                </c:pt>
                <c:pt idx="3029">
                  <c:v>-1.8686621120693969</c:v>
                </c:pt>
                <c:pt idx="3030">
                  <c:v>0.52816050279218563</c:v>
                </c:pt>
                <c:pt idx="3031">
                  <c:v>-1.7826550406037731</c:v>
                </c:pt>
                <c:pt idx="3032">
                  <c:v>-0.16725010387367645</c:v>
                </c:pt>
                <c:pt idx="3033">
                  <c:v>-1.4196567478263022</c:v>
                </c:pt>
                <c:pt idx="3034">
                  <c:v>-1.5029809980410893</c:v>
                </c:pt>
                <c:pt idx="3035">
                  <c:v>0.97400099341814605</c:v>
                </c:pt>
                <c:pt idx="3036">
                  <c:v>0.86679371794528282</c:v>
                </c:pt>
                <c:pt idx="3037">
                  <c:v>-0.73227477804862462</c:v>
                </c:pt>
                <c:pt idx="3038">
                  <c:v>4.0700387126375644E-2</c:v>
                </c:pt>
                <c:pt idx="3039">
                  <c:v>-1.891674836649986</c:v>
                </c:pt>
                <c:pt idx="3040">
                  <c:v>-0.48287490992230514</c:v>
                </c:pt>
                <c:pt idx="3041">
                  <c:v>-3.473374603529749</c:v>
                </c:pt>
                <c:pt idx="3042">
                  <c:v>-0.96518165111920928</c:v>
                </c:pt>
                <c:pt idx="3043">
                  <c:v>-1.1250507243211028</c:v>
                </c:pt>
                <c:pt idx="3044">
                  <c:v>-1.9406261340839388</c:v>
                </c:pt>
                <c:pt idx="3045">
                  <c:v>-3.5067912578797724</c:v>
                </c:pt>
                <c:pt idx="3046">
                  <c:v>-0.94663912075720358</c:v>
                </c:pt>
                <c:pt idx="3047">
                  <c:v>1.024226329161535</c:v>
                </c:pt>
                <c:pt idx="3048">
                  <c:v>5.8589611410160218E-2</c:v>
                </c:pt>
                <c:pt idx="3049">
                  <c:v>-1.4513663578636053</c:v>
                </c:pt>
                <c:pt idx="3050">
                  <c:v>0.40545844141927534</c:v>
                </c:pt>
                <c:pt idx="3051">
                  <c:v>1.1587693502148833</c:v>
                </c:pt>
                <c:pt idx="3052">
                  <c:v>-1.4164938085307355</c:v>
                </c:pt>
                <c:pt idx="3053">
                  <c:v>0.73873699096079382</c:v>
                </c:pt>
                <c:pt idx="3054">
                  <c:v>0.24384773287250125</c:v>
                </c:pt>
                <c:pt idx="3055">
                  <c:v>-9.5227583215516984E-2</c:v>
                </c:pt>
                <c:pt idx="3056">
                  <c:v>0.55524051609190794</c:v>
                </c:pt>
                <c:pt idx="3057">
                  <c:v>-0.32066680315696794</c:v>
                </c:pt>
                <c:pt idx="3058">
                  <c:v>-0.67721871481236606</c:v>
                </c:pt>
                <c:pt idx="3059">
                  <c:v>0.19104175841100707</c:v>
                </c:pt>
                <c:pt idx="3060">
                  <c:v>0.1886597612051063</c:v>
                </c:pt>
                <c:pt idx="3061">
                  <c:v>-0.52388046863979076</c:v>
                </c:pt>
                <c:pt idx="3062">
                  <c:v>0.61142180799955292</c:v>
                </c:pt>
                <c:pt idx="3063">
                  <c:v>-0.71311114086959571</c:v>
                </c:pt>
                <c:pt idx="3064">
                  <c:v>-0.75056445142989592</c:v>
                </c:pt>
                <c:pt idx="3065">
                  <c:v>0.11583447177159395</c:v>
                </c:pt>
                <c:pt idx="3066">
                  <c:v>9.4027539390871606E-2</c:v>
                </c:pt>
                <c:pt idx="3067">
                  <c:v>-0.18764731349330308</c:v>
                </c:pt>
                <c:pt idx="3068">
                  <c:v>-0.2250904452829543</c:v>
                </c:pt>
                <c:pt idx="3069">
                  <c:v>-0.34167937024083439</c:v>
                </c:pt>
                <c:pt idx="3070">
                  <c:v>-2.2290465686592471</c:v>
                </c:pt>
                <c:pt idx="3071">
                  <c:v>0.49310961796021069</c:v>
                </c:pt>
                <c:pt idx="3072">
                  <c:v>-3.6413128953872622</c:v>
                </c:pt>
                <c:pt idx="3073">
                  <c:v>0.79875416584163839</c:v>
                </c:pt>
                <c:pt idx="3074">
                  <c:v>0.50003562048657857</c:v>
                </c:pt>
                <c:pt idx="3075">
                  <c:v>-0.72374041764477615</c:v>
                </c:pt>
                <c:pt idx="3076">
                  <c:v>0.16985247321133062</c:v>
                </c:pt>
                <c:pt idx="3077">
                  <c:v>-1.0555901562272665</c:v>
                </c:pt>
                <c:pt idx="3078">
                  <c:v>-1.2501808051504493</c:v>
                </c:pt>
                <c:pt idx="3079">
                  <c:v>-1.152684176615941</c:v>
                </c:pt>
                <c:pt idx="3080">
                  <c:v>0.32979283615216282</c:v>
                </c:pt>
                <c:pt idx="3081">
                  <c:v>1.1577550287262075</c:v>
                </c:pt>
                <c:pt idx="3082">
                  <c:v>-4.2135403453364004</c:v>
                </c:pt>
                <c:pt idx="3083">
                  <c:v>-0.77856782343822339</c:v>
                </c:pt>
                <c:pt idx="3084">
                  <c:v>-1.3742314119320094</c:v>
                </c:pt>
                <c:pt idx="3085">
                  <c:v>0.86581815323885603</c:v>
                </c:pt>
                <c:pt idx="3086">
                  <c:v>0.20039884033107513</c:v>
                </c:pt>
                <c:pt idx="3087">
                  <c:v>-2.9128996152607787</c:v>
                </c:pt>
                <c:pt idx="3088">
                  <c:v>-3.0110855339798746</c:v>
                </c:pt>
                <c:pt idx="3089">
                  <c:v>-1.6207112180325589</c:v>
                </c:pt>
                <c:pt idx="3090">
                  <c:v>5.8278342041740289E-2</c:v>
                </c:pt>
                <c:pt idx="3091">
                  <c:v>-1.6500932541750346</c:v>
                </c:pt>
                <c:pt idx="3092">
                  <c:v>0.71110496993372241</c:v>
                </c:pt>
                <c:pt idx="3093">
                  <c:v>-0.42256905013336143</c:v>
                </c:pt>
                <c:pt idx="3094">
                  <c:v>0.32809438306304251</c:v>
                </c:pt>
                <c:pt idx="3095">
                  <c:v>-0.70517117997837864</c:v>
                </c:pt>
                <c:pt idx="3096">
                  <c:v>0.82901895734766562</c:v>
                </c:pt>
                <c:pt idx="3097">
                  <c:v>-0.26058454910081025</c:v>
                </c:pt>
                <c:pt idx="3098">
                  <c:v>-0.58153604081881227</c:v>
                </c:pt>
                <c:pt idx="3099">
                  <c:v>1.4356272351385448</c:v>
                </c:pt>
                <c:pt idx="3100">
                  <c:v>0.399104924955482</c:v>
                </c:pt>
                <c:pt idx="3101">
                  <c:v>0.63760804321917486</c:v>
                </c:pt>
                <c:pt idx="3102">
                  <c:v>-0.76978203490077102</c:v>
                </c:pt>
                <c:pt idx="3103">
                  <c:v>-2.1784224503736231</c:v>
                </c:pt>
                <c:pt idx="3104">
                  <c:v>0.79083634651319623</c:v>
                </c:pt>
                <c:pt idx="3105">
                  <c:v>8.3421608139072359E-2</c:v>
                </c:pt>
                <c:pt idx="3106">
                  <c:v>-0.83112960721281659</c:v>
                </c:pt>
                <c:pt idx="3107">
                  <c:v>-1.5946724602336269</c:v>
                </c:pt>
                <c:pt idx="3108">
                  <c:v>0.48735841006762592</c:v>
                </c:pt>
                <c:pt idx="3109">
                  <c:v>0.13317507915241628</c:v>
                </c:pt>
                <c:pt idx="3110">
                  <c:v>-0.26098301882660213</c:v>
                </c:pt>
                <c:pt idx="3111">
                  <c:v>1.2634117823680246</c:v>
                </c:pt>
                <c:pt idx="3112">
                  <c:v>-0.75181072654319869</c:v>
                </c:pt>
                <c:pt idx="3113">
                  <c:v>-0.46152765204470442</c:v>
                </c:pt>
                <c:pt idx="3114">
                  <c:v>-0.58609888999581916</c:v>
                </c:pt>
                <c:pt idx="3115">
                  <c:v>-2.8749014427030577</c:v>
                </c:pt>
                <c:pt idx="3116">
                  <c:v>-0.35701500175183704</c:v>
                </c:pt>
                <c:pt idx="3117">
                  <c:v>-2.4234315661873196</c:v>
                </c:pt>
                <c:pt idx="3118">
                  <c:v>0.25319931742739149</c:v>
                </c:pt>
                <c:pt idx="3119">
                  <c:v>-0.66209434930469691</c:v>
                </c:pt>
                <c:pt idx="3120">
                  <c:v>0.11900895058218867</c:v>
                </c:pt>
                <c:pt idx="3121">
                  <c:v>0.25332351981534201</c:v>
                </c:pt>
                <c:pt idx="3122">
                  <c:v>-0.92278426932802582</c:v>
                </c:pt>
                <c:pt idx="3123">
                  <c:v>-2.1850243042549011</c:v>
                </c:pt>
                <c:pt idx="3124">
                  <c:v>-0.37556801357934566</c:v>
                </c:pt>
                <c:pt idx="3125">
                  <c:v>-0.74149954057960143</c:v>
                </c:pt>
                <c:pt idx="3126">
                  <c:v>-1.1073634687899911</c:v>
                </c:pt>
                <c:pt idx="3127">
                  <c:v>-2.4303480124402808</c:v>
                </c:pt>
                <c:pt idx="3128">
                  <c:v>-1.5023294253688104</c:v>
                </c:pt>
                <c:pt idx="3129">
                  <c:v>-1.3374280093766151</c:v>
                </c:pt>
                <c:pt idx="3130">
                  <c:v>0.17723363524500815</c:v>
                </c:pt>
                <c:pt idx="3131">
                  <c:v>-0.2373058651267142</c:v>
                </c:pt>
                <c:pt idx="3132">
                  <c:v>-0.45012884768999201</c:v>
                </c:pt>
                <c:pt idx="3133">
                  <c:v>-0.42172254701748074</c:v>
                </c:pt>
                <c:pt idx="3134">
                  <c:v>-3.0435180422974253</c:v>
                </c:pt>
                <c:pt idx="3135">
                  <c:v>-0.48691054915229931</c:v>
                </c:pt>
                <c:pt idx="3136">
                  <c:v>-0.36646413063346062</c:v>
                </c:pt>
                <c:pt idx="3137">
                  <c:v>-1.0773225324024462</c:v>
                </c:pt>
                <c:pt idx="3138">
                  <c:v>0.91322202821569143</c:v>
                </c:pt>
                <c:pt idx="3139">
                  <c:v>-1.8488124768587273</c:v>
                </c:pt>
                <c:pt idx="3140">
                  <c:v>1.8889542357191569</c:v>
                </c:pt>
                <c:pt idx="3141">
                  <c:v>-0.27782547536442226</c:v>
                </c:pt>
                <c:pt idx="3142">
                  <c:v>1.2265275234937685</c:v>
                </c:pt>
                <c:pt idx="3143">
                  <c:v>-2.9250166202415455</c:v>
                </c:pt>
                <c:pt idx="3144">
                  <c:v>1.227571159898829</c:v>
                </c:pt>
                <c:pt idx="3145">
                  <c:v>0.34062076243325851</c:v>
                </c:pt>
                <c:pt idx="3146">
                  <c:v>-1.163122010220393</c:v>
                </c:pt>
                <c:pt idx="3147">
                  <c:v>-0.92504140760137188</c:v>
                </c:pt>
                <c:pt idx="3148">
                  <c:v>0.34759585344543731</c:v>
                </c:pt>
                <c:pt idx="3149">
                  <c:v>0.30037862897297424</c:v>
                </c:pt>
                <c:pt idx="3150">
                  <c:v>0.60014333911149065</c:v>
                </c:pt>
                <c:pt idx="3151">
                  <c:v>-0.90322644254495388</c:v>
                </c:pt>
                <c:pt idx="3152">
                  <c:v>0.2476800541591134</c:v>
                </c:pt>
                <c:pt idx="3153">
                  <c:v>-1.3625309606011731</c:v>
                </c:pt>
                <c:pt idx="3154">
                  <c:v>1.3429117994772459</c:v>
                </c:pt>
                <c:pt idx="3155">
                  <c:v>0.65426081150744553</c:v>
                </c:pt>
                <c:pt idx="3156">
                  <c:v>9.2396849265967584E-2</c:v>
                </c:pt>
                <c:pt idx="3157">
                  <c:v>-0.48732884785459257</c:v>
                </c:pt>
                <c:pt idx="3158">
                  <c:v>0.1864048753565907</c:v>
                </c:pt>
                <c:pt idx="3159">
                  <c:v>3.3344345888722798E-3</c:v>
                </c:pt>
                <c:pt idx="3160">
                  <c:v>-0.24141572535166692</c:v>
                </c:pt>
                <c:pt idx="3161">
                  <c:v>-2.6705853555055961</c:v>
                </c:pt>
                <c:pt idx="3162">
                  <c:v>-1.1717024712530923</c:v>
                </c:pt>
                <c:pt idx="3163">
                  <c:v>-3.6042662838579469</c:v>
                </c:pt>
                <c:pt idx="3164">
                  <c:v>-2.1551051848008598</c:v>
                </c:pt>
                <c:pt idx="3165">
                  <c:v>-0.21189455913631994</c:v>
                </c:pt>
                <c:pt idx="3166">
                  <c:v>1.5483047863512829</c:v>
                </c:pt>
                <c:pt idx="3167">
                  <c:v>9.2642989649274851E-2</c:v>
                </c:pt>
                <c:pt idx="3168">
                  <c:v>0.14835965846986462</c:v>
                </c:pt>
                <c:pt idx="3169">
                  <c:v>-3.0844673170217245</c:v>
                </c:pt>
                <c:pt idx="3170">
                  <c:v>-1.4424669081450898</c:v>
                </c:pt>
                <c:pt idx="3171">
                  <c:v>-1.0192430384854012</c:v>
                </c:pt>
                <c:pt idx="3172">
                  <c:v>-1.7486310166283785</c:v>
                </c:pt>
                <c:pt idx="3173">
                  <c:v>0.11077184795387887</c:v>
                </c:pt>
                <c:pt idx="3174">
                  <c:v>0.16191474701629194</c:v>
                </c:pt>
                <c:pt idx="3175">
                  <c:v>0.73674292467759128</c:v>
                </c:pt>
                <c:pt idx="3176">
                  <c:v>-2.5652507028615013</c:v>
                </c:pt>
                <c:pt idx="3177">
                  <c:v>-0.27599727306183991</c:v>
                </c:pt>
                <c:pt idx="3178">
                  <c:v>0.72475243108638365</c:v>
                </c:pt>
                <c:pt idx="3179">
                  <c:v>-0.75531624441322653</c:v>
                </c:pt>
                <c:pt idx="3180">
                  <c:v>-0.4548108265693081</c:v>
                </c:pt>
                <c:pt idx="3181">
                  <c:v>-0.40225227478887943</c:v>
                </c:pt>
                <c:pt idx="3182">
                  <c:v>0.58638568398649082</c:v>
                </c:pt>
                <c:pt idx="3183">
                  <c:v>-0.6192055079475115</c:v>
                </c:pt>
                <c:pt idx="3184">
                  <c:v>-0.11671136010581575</c:v>
                </c:pt>
                <c:pt idx="3185">
                  <c:v>-3.6198236512738706</c:v>
                </c:pt>
                <c:pt idx="3186">
                  <c:v>-1.7435752028633458</c:v>
                </c:pt>
                <c:pt idx="3187">
                  <c:v>-0.78152166798079881</c:v>
                </c:pt>
                <c:pt idx="3188">
                  <c:v>-0.54467028050849531</c:v>
                </c:pt>
                <c:pt idx="3189">
                  <c:v>1.0370453480086987</c:v>
                </c:pt>
                <c:pt idx="3190">
                  <c:v>-2.344528549451065</c:v>
                </c:pt>
                <c:pt idx="3191">
                  <c:v>1.0840568706589111</c:v>
                </c:pt>
                <c:pt idx="3192">
                  <c:v>0.42271546151469197</c:v>
                </c:pt>
                <c:pt idx="3193">
                  <c:v>7.5830772994048348E-2</c:v>
                </c:pt>
                <c:pt idx="3194">
                  <c:v>1.2879563520634729</c:v>
                </c:pt>
                <c:pt idx="3195">
                  <c:v>-0.45658683826633067</c:v>
                </c:pt>
                <c:pt idx="3196">
                  <c:v>-3.1785187384009488</c:v>
                </c:pt>
                <c:pt idx="3197">
                  <c:v>-0.17032698020196832</c:v>
                </c:pt>
                <c:pt idx="3198">
                  <c:v>-1.8954081176337518</c:v>
                </c:pt>
                <c:pt idx="3199">
                  <c:v>-1.6205393055052744</c:v>
                </c:pt>
                <c:pt idx="3200">
                  <c:v>0.45055956265898095</c:v>
                </c:pt>
                <c:pt idx="3201">
                  <c:v>-1.23801229654946</c:v>
                </c:pt>
                <c:pt idx="3202">
                  <c:v>0.1081276835149393</c:v>
                </c:pt>
                <c:pt idx="3203">
                  <c:v>0.5558773802175353</c:v>
                </c:pt>
                <c:pt idx="3204">
                  <c:v>-3.0972867082028661</c:v>
                </c:pt>
                <c:pt idx="3205">
                  <c:v>-0.52838217537973831</c:v>
                </c:pt>
                <c:pt idx="3206">
                  <c:v>-0.14590477097340757</c:v>
                </c:pt>
                <c:pt idx="3207">
                  <c:v>1.0968707731098069</c:v>
                </c:pt>
                <c:pt idx="3208">
                  <c:v>-0.78389717383795787</c:v>
                </c:pt>
                <c:pt idx="3209">
                  <c:v>-4.0722504447490353</c:v>
                </c:pt>
                <c:pt idx="3210">
                  <c:v>-1.6746646703522812</c:v>
                </c:pt>
                <c:pt idx="3211">
                  <c:v>-2.3703501471287418</c:v>
                </c:pt>
                <c:pt idx="3212">
                  <c:v>0.72254577579427515</c:v>
                </c:pt>
                <c:pt idx="3213">
                  <c:v>0.13655681142621034</c:v>
                </c:pt>
                <c:pt idx="3214">
                  <c:v>-1.0192846057946585</c:v>
                </c:pt>
                <c:pt idx="3215">
                  <c:v>-1.5352260171091499</c:v>
                </c:pt>
                <c:pt idx="3216">
                  <c:v>-3.1239589041982958</c:v>
                </c:pt>
                <c:pt idx="3217">
                  <c:v>-1.6351711913298623</c:v>
                </c:pt>
                <c:pt idx="3218">
                  <c:v>0.9786418624162907</c:v>
                </c:pt>
                <c:pt idx="3219">
                  <c:v>0.64265882527986495</c:v>
                </c:pt>
                <c:pt idx="3220">
                  <c:v>-2.4904604435896114</c:v>
                </c:pt>
                <c:pt idx="3221">
                  <c:v>-1.3550748027751753</c:v>
                </c:pt>
                <c:pt idx="3222">
                  <c:v>-0.36854222525367764</c:v>
                </c:pt>
                <c:pt idx="3223">
                  <c:v>-0.29867291778576793</c:v>
                </c:pt>
                <c:pt idx="3224">
                  <c:v>0.48316661577201642</c:v>
                </c:pt>
                <c:pt idx="3225">
                  <c:v>1.2387741510645953</c:v>
                </c:pt>
                <c:pt idx="3226">
                  <c:v>-1.2790556104502919</c:v>
                </c:pt>
                <c:pt idx="3227">
                  <c:v>-1.506236225370744</c:v>
                </c:pt>
                <c:pt idx="3228">
                  <c:v>0.15949636615201035</c:v>
                </c:pt>
                <c:pt idx="3229">
                  <c:v>-0.58514695201183842</c:v>
                </c:pt>
                <c:pt idx="3230">
                  <c:v>0.12454236207412693</c:v>
                </c:pt>
                <c:pt idx="3231">
                  <c:v>0.40478487680330022</c:v>
                </c:pt>
                <c:pt idx="3232">
                  <c:v>-0.9274831337783046</c:v>
                </c:pt>
                <c:pt idx="3233">
                  <c:v>-1.8824809930357402</c:v>
                </c:pt>
                <c:pt idx="3234">
                  <c:v>-8.3337044714659553E-2</c:v>
                </c:pt>
                <c:pt idx="3235">
                  <c:v>-1.5610049549125102</c:v>
                </c:pt>
                <c:pt idx="3236">
                  <c:v>-0.5308514759749976</c:v>
                </c:pt>
                <c:pt idx="3237">
                  <c:v>-0.56913116589431678</c:v>
                </c:pt>
                <c:pt idx="3238">
                  <c:v>0.62429537055192708</c:v>
                </c:pt>
                <c:pt idx="3239">
                  <c:v>-0.6770002467840962</c:v>
                </c:pt>
                <c:pt idx="3240">
                  <c:v>0.39714391615394551</c:v>
                </c:pt>
                <c:pt idx="3241">
                  <c:v>-7.5611871674690398E-2</c:v>
                </c:pt>
                <c:pt idx="3242">
                  <c:v>-0.31351967362480476</c:v>
                </c:pt>
                <c:pt idx="3243">
                  <c:v>-0.40084778437300111</c:v>
                </c:pt>
                <c:pt idx="3244">
                  <c:v>0.25642357654900866</c:v>
                </c:pt>
                <c:pt idx="3245">
                  <c:v>-0.85836858197707233</c:v>
                </c:pt>
                <c:pt idx="3246">
                  <c:v>-0.3902494555018024</c:v>
                </c:pt>
                <c:pt idx="3247">
                  <c:v>-0.130860676449715</c:v>
                </c:pt>
                <c:pt idx="3248">
                  <c:v>0.8778949583645812</c:v>
                </c:pt>
                <c:pt idx="3249">
                  <c:v>-1.2040161385981853</c:v>
                </c:pt>
                <c:pt idx="3250">
                  <c:v>-1.2771314836110004</c:v>
                </c:pt>
                <c:pt idx="3251">
                  <c:v>-0.92604060781975062</c:v>
                </c:pt>
                <c:pt idx="3252">
                  <c:v>0.2841107026959887</c:v>
                </c:pt>
                <c:pt idx="3253">
                  <c:v>-0.16019809530633208</c:v>
                </c:pt>
                <c:pt idx="3254">
                  <c:v>-0.68430241110968182</c:v>
                </c:pt>
                <c:pt idx="3255">
                  <c:v>0.3144238036760218</c:v>
                </c:pt>
                <c:pt idx="3256">
                  <c:v>-3.0086898616759683</c:v>
                </c:pt>
                <c:pt idx="3257">
                  <c:v>-1.5424617397845943</c:v>
                </c:pt>
                <c:pt idx="3258">
                  <c:v>1.1159281664333411</c:v>
                </c:pt>
                <c:pt idx="3259">
                  <c:v>0.50907409072718435</c:v>
                </c:pt>
                <c:pt idx="3260">
                  <c:v>-1.3510862027947308E-2</c:v>
                </c:pt>
                <c:pt idx="3261">
                  <c:v>-0.26699225712396701</c:v>
                </c:pt>
                <c:pt idx="3262">
                  <c:v>-0.8001445907544994</c:v>
                </c:pt>
                <c:pt idx="3263">
                  <c:v>0.56677297122767156</c:v>
                </c:pt>
                <c:pt idx="3264">
                  <c:v>0.48126498152275349</c:v>
                </c:pt>
                <c:pt idx="3265">
                  <c:v>-1.7859722475464517</c:v>
                </c:pt>
                <c:pt idx="3266">
                  <c:v>-1.4039533676137181</c:v>
                </c:pt>
                <c:pt idx="3267">
                  <c:v>-1.1860313851276638</c:v>
                </c:pt>
                <c:pt idx="3268">
                  <c:v>-0.19919633841639484</c:v>
                </c:pt>
                <c:pt idx="3269">
                  <c:v>-0.99650074520916976</c:v>
                </c:pt>
                <c:pt idx="3270">
                  <c:v>-0.35807306370998854</c:v>
                </c:pt>
                <c:pt idx="3271">
                  <c:v>-2.0272894161933142</c:v>
                </c:pt>
                <c:pt idx="3272">
                  <c:v>0.29517393821007648</c:v>
                </c:pt>
                <c:pt idx="3273">
                  <c:v>0.96447881006429037</c:v>
                </c:pt>
                <c:pt idx="3274">
                  <c:v>-2.0356390333071639</c:v>
                </c:pt>
                <c:pt idx="3275">
                  <c:v>-2.7358279553517684</c:v>
                </c:pt>
                <c:pt idx="3276">
                  <c:v>1.0901230232721242</c:v>
                </c:pt>
                <c:pt idx="3277">
                  <c:v>0.27762416081200753</c:v>
                </c:pt>
                <c:pt idx="3278">
                  <c:v>0.21940055503537537</c:v>
                </c:pt>
                <c:pt idx="3279">
                  <c:v>0.91974874604544588</c:v>
                </c:pt>
                <c:pt idx="3280">
                  <c:v>-3.9418844534623085</c:v>
                </c:pt>
                <c:pt idx="3281">
                  <c:v>1.0024977854824408</c:v>
                </c:pt>
                <c:pt idx="3282">
                  <c:v>1.1068978682548825</c:v>
                </c:pt>
                <c:pt idx="3283">
                  <c:v>-0.60446985869407155</c:v>
                </c:pt>
                <c:pt idx="3284">
                  <c:v>-3.0448237831233875</c:v>
                </c:pt>
                <c:pt idx="3285">
                  <c:v>0.3090423095731113</c:v>
                </c:pt>
                <c:pt idx="3286">
                  <c:v>0.49430592176870036</c:v>
                </c:pt>
                <c:pt idx="3287">
                  <c:v>7.1324817053813647E-2</c:v>
                </c:pt>
                <c:pt idx="3288">
                  <c:v>-2.9203780782590076</c:v>
                </c:pt>
                <c:pt idx="3289">
                  <c:v>-0.38152692637065955</c:v>
                </c:pt>
                <c:pt idx="3290">
                  <c:v>0.21223628274215722</c:v>
                </c:pt>
                <c:pt idx="3291">
                  <c:v>-1.0665672592639239</c:v>
                </c:pt>
                <c:pt idx="3292">
                  <c:v>0.19653670775221904</c:v>
                </c:pt>
                <c:pt idx="3293">
                  <c:v>0.45765266918670483</c:v>
                </c:pt>
                <c:pt idx="3294">
                  <c:v>0.45662706053740421</c:v>
                </c:pt>
                <c:pt idx="3295">
                  <c:v>0.37789519338462307</c:v>
                </c:pt>
                <c:pt idx="3296">
                  <c:v>-3.0366542730745794</c:v>
                </c:pt>
                <c:pt idx="3297">
                  <c:v>0.57501095754024723</c:v>
                </c:pt>
                <c:pt idx="3298">
                  <c:v>9.5740224342731502E-3</c:v>
                </c:pt>
                <c:pt idx="3299">
                  <c:v>0.21267292513089792</c:v>
                </c:pt>
                <c:pt idx="3300">
                  <c:v>-1.0882363058433393</c:v>
                </c:pt>
                <c:pt idx="3301">
                  <c:v>1.8259805254122898</c:v>
                </c:pt>
                <c:pt idx="3302">
                  <c:v>-1.0174047212456614</c:v>
                </c:pt>
                <c:pt idx="3303">
                  <c:v>0.41899976665297234</c:v>
                </c:pt>
                <c:pt idx="3304">
                  <c:v>0.80178183038594297</c:v>
                </c:pt>
                <c:pt idx="3305">
                  <c:v>0.57505597242330064</c:v>
                </c:pt>
                <c:pt idx="3306">
                  <c:v>-0.58624265749526716</c:v>
                </c:pt>
                <c:pt idx="3307">
                  <c:v>-2.6321661285775328</c:v>
                </c:pt>
                <c:pt idx="3308">
                  <c:v>0.49550688878282312</c:v>
                </c:pt>
                <c:pt idx="3309">
                  <c:v>0.24005573077814202</c:v>
                </c:pt>
                <c:pt idx="3310">
                  <c:v>-0.51224496388613161</c:v>
                </c:pt>
                <c:pt idx="3311">
                  <c:v>-0.30596010253714162</c:v>
                </c:pt>
                <c:pt idx="3312">
                  <c:v>-0.7902882353935442</c:v>
                </c:pt>
                <c:pt idx="3313">
                  <c:v>-3.6618130757702287</c:v>
                </c:pt>
                <c:pt idx="3314">
                  <c:v>-1.1453737620230002</c:v>
                </c:pt>
                <c:pt idx="3315">
                  <c:v>0.62843264393255671</c:v>
                </c:pt>
                <c:pt idx="3316">
                  <c:v>4.6425465710644195E-2</c:v>
                </c:pt>
                <c:pt idx="3317">
                  <c:v>1.2630018008679986</c:v>
                </c:pt>
                <c:pt idx="3318">
                  <c:v>0.28599815545903945</c:v>
                </c:pt>
                <c:pt idx="3319">
                  <c:v>-1.2358247337751183</c:v>
                </c:pt>
                <c:pt idx="3320">
                  <c:v>0.6928671413526265</c:v>
                </c:pt>
                <c:pt idx="3321">
                  <c:v>0.74776319858215334</c:v>
                </c:pt>
                <c:pt idx="3322">
                  <c:v>-1.4879417788658342</c:v>
                </c:pt>
                <c:pt idx="3323">
                  <c:v>-1.6774060592565046E-3</c:v>
                </c:pt>
                <c:pt idx="3324">
                  <c:v>0.46367741085650116</c:v>
                </c:pt>
                <c:pt idx="3325">
                  <c:v>-3.619625145203869E-2</c:v>
                </c:pt>
                <c:pt idx="3326">
                  <c:v>-0.10574281094558087</c:v>
                </c:pt>
                <c:pt idx="3327">
                  <c:v>-0.25235096529983919</c:v>
                </c:pt>
                <c:pt idx="3328">
                  <c:v>-2.619955536080993</c:v>
                </c:pt>
                <c:pt idx="3329">
                  <c:v>-0.29228196910679655</c:v>
                </c:pt>
                <c:pt idx="3330">
                  <c:v>0.35490838449101209</c:v>
                </c:pt>
                <c:pt idx="3331">
                  <c:v>-8.3426175149501194E-2</c:v>
                </c:pt>
                <c:pt idx="3332">
                  <c:v>-6.3818780213222334E-2</c:v>
                </c:pt>
                <c:pt idx="3333">
                  <c:v>-0.25984254667212259</c:v>
                </c:pt>
                <c:pt idx="3334">
                  <c:v>0.68443433370751317</c:v>
                </c:pt>
                <c:pt idx="3335">
                  <c:v>0.4184405616305546</c:v>
                </c:pt>
                <c:pt idx="3336">
                  <c:v>-0.26374942335727669</c:v>
                </c:pt>
                <c:pt idx="3337">
                  <c:v>-1.8572136094168428</c:v>
                </c:pt>
                <c:pt idx="3338">
                  <c:v>-1.2495875155868084</c:v>
                </c:pt>
                <c:pt idx="3339">
                  <c:v>0.73848376894823697</c:v>
                </c:pt>
                <c:pt idx="3340">
                  <c:v>-0.57471368982867199</c:v>
                </c:pt>
                <c:pt idx="3341">
                  <c:v>-2.4800728398315956E-3</c:v>
                </c:pt>
                <c:pt idx="3342">
                  <c:v>-0.6478679343611855</c:v>
                </c:pt>
                <c:pt idx="3343">
                  <c:v>-3.8519820833430241</c:v>
                </c:pt>
                <c:pt idx="3344">
                  <c:v>0.46086827870587621</c:v>
                </c:pt>
                <c:pt idx="3345">
                  <c:v>0.1184405971931792</c:v>
                </c:pt>
                <c:pt idx="3346">
                  <c:v>-1.3249772732310836</c:v>
                </c:pt>
                <c:pt idx="3347">
                  <c:v>-3.7168260875211079E-2</c:v>
                </c:pt>
                <c:pt idx="3348">
                  <c:v>-1.9790750755542259</c:v>
                </c:pt>
                <c:pt idx="3349">
                  <c:v>1.1953487236141214</c:v>
                </c:pt>
                <c:pt idx="3350">
                  <c:v>-0.32169259558187691</c:v>
                </c:pt>
                <c:pt idx="3351">
                  <c:v>-2.4608905586696102</c:v>
                </c:pt>
                <c:pt idx="3352">
                  <c:v>0.62552658136224759</c:v>
                </c:pt>
                <c:pt idx="3353">
                  <c:v>-2.4105957839328833</c:v>
                </c:pt>
                <c:pt idx="3354">
                  <c:v>-3.1464667951001348</c:v>
                </c:pt>
                <c:pt idx="3355">
                  <c:v>-1.2547960337727273</c:v>
                </c:pt>
                <c:pt idx="3356">
                  <c:v>-1.6521157947158294</c:v>
                </c:pt>
                <c:pt idx="3357">
                  <c:v>-2.2142720635216935</c:v>
                </c:pt>
                <c:pt idx="3358">
                  <c:v>-0.59734802941250409</c:v>
                </c:pt>
                <c:pt idx="3359">
                  <c:v>0.48945693082891001</c:v>
                </c:pt>
                <c:pt idx="3360">
                  <c:v>0.41655670166465641</c:v>
                </c:pt>
                <c:pt idx="3361">
                  <c:v>0.54373027870519919</c:v>
                </c:pt>
                <c:pt idx="3362">
                  <c:v>-8.1048463276184118E-2</c:v>
                </c:pt>
                <c:pt idx="3363">
                  <c:v>-1.4625103998392486</c:v>
                </c:pt>
                <c:pt idx="3364">
                  <c:v>-1.6131347372783902</c:v>
                </c:pt>
                <c:pt idx="3365">
                  <c:v>-0.85707415971806888</c:v>
                </c:pt>
                <c:pt idx="3366">
                  <c:v>0.51611759654506884</c:v>
                </c:pt>
                <c:pt idx="3367">
                  <c:v>1.0653415724566484</c:v>
                </c:pt>
                <c:pt idx="3368">
                  <c:v>-0.25252087002488643</c:v>
                </c:pt>
                <c:pt idx="3369">
                  <c:v>0.2634713437367226</c:v>
                </c:pt>
                <c:pt idx="3370">
                  <c:v>-0.2560283786499864</c:v>
                </c:pt>
                <c:pt idx="3371">
                  <c:v>-0.46857904444868126</c:v>
                </c:pt>
                <c:pt idx="3372">
                  <c:v>-1.7406063846694433</c:v>
                </c:pt>
                <c:pt idx="3373">
                  <c:v>-1.5721035927874103</c:v>
                </c:pt>
                <c:pt idx="3374">
                  <c:v>-1.632701421679283</c:v>
                </c:pt>
                <c:pt idx="3375">
                  <c:v>1.1104585109517913</c:v>
                </c:pt>
                <c:pt idx="3376">
                  <c:v>0.10249340943404117</c:v>
                </c:pt>
                <c:pt idx="3377">
                  <c:v>0.6301328306164351</c:v>
                </c:pt>
                <c:pt idx="3378">
                  <c:v>1.5596109109345677</c:v>
                </c:pt>
                <c:pt idx="3379">
                  <c:v>-0.88972913521579011</c:v>
                </c:pt>
                <c:pt idx="3380">
                  <c:v>-0.88097185174980053</c:v>
                </c:pt>
                <c:pt idx="3381">
                  <c:v>0.27699517039663574</c:v>
                </c:pt>
                <c:pt idx="3382">
                  <c:v>4.324146523901528E-2</c:v>
                </c:pt>
                <c:pt idx="3383">
                  <c:v>-2.25523405911412</c:v>
                </c:pt>
                <c:pt idx="3384">
                  <c:v>-0.71981358980595755</c:v>
                </c:pt>
                <c:pt idx="3385">
                  <c:v>0.31626952930369356</c:v>
                </c:pt>
                <c:pt idx="3386">
                  <c:v>-0.77782092829871341</c:v>
                </c:pt>
                <c:pt idx="3387">
                  <c:v>-1.0342356556337104</c:v>
                </c:pt>
                <c:pt idx="3388">
                  <c:v>0.18704372312928391</c:v>
                </c:pt>
                <c:pt idx="3389">
                  <c:v>0.53182753163765251</c:v>
                </c:pt>
                <c:pt idx="3390">
                  <c:v>0.25516921127137326</c:v>
                </c:pt>
                <c:pt idx="3391">
                  <c:v>-0.71127856516050203</c:v>
                </c:pt>
                <c:pt idx="3392">
                  <c:v>-0.16705153921186039</c:v>
                </c:pt>
                <c:pt idx="3393">
                  <c:v>-1.5563142941118278</c:v>
                </c:pt>
                <c:pt idx="3394">
                  <c:v>0.99850830358467002</c:v>
                </c:pt>
                <c:pt idx="3395">
                  <c:v>-1.7312157918640045</c:v>
                </c:pt>
                <c:pt idx="3396">
                  <c:v>-2.5035269363245689</c:v>
                </c:pt>
                <c:pt idx="3397">
                  <c:v>-8.756207404997042E-2</c:v>
                </c:pt>
                <c:pt idx="3398">
                  <c:v>0.58960168342567931</c:v>
                </c:pt>
                <c:pt idx="3399">
                  <c:v>-0.63673093094463473</c:v>
                </c:pt>
                <c:pt idx="3400">
                  <c:v>-0.94544666527824839</c:v>
                </c:pt>
                <c:pt idx="3401">
                  <c:v>0.19963743455918603</c:v>
                </c:pt>
                <c:pt idx="3402">
                  <c:v>0.84866692279344169</c:v>
                </c:pt>
                <c:pt idx="3403">
                  <c:v>-1.3266038224821706</c:v>
                </c:pt>
                <c:pt idx="3404">
                  <c:v>-9.8955515976086136E-2</c:v>
                </c:pt>
                <c:pt idx="3405">
                  <c:v>-2.9353881616650228</c:v>
                </c:pt>
                <c:pt idx="3406">
                  <c:v>-0.33684990793004432</c:v>
                </c:pt>
                <c:pt idx="3407">
                  <c:v>-0.48243578929075781</c:v>
                </c:pt>
                <c:pt idx="3408">
                  <c:v>0.20781060011663707</c:v>
                </c:pt>
                <c:pt idx="3409">
                  <c:v>-0.99997673496249184</c:v>
                </c:pt>
                <c:pt idx="3410">
                  <c:v>-3.2432940376096546</c:v>
                </c:pt>
                <c:pt idx="3411">
                  <c:v>-4.0309980011868065</c:v>
                </c:pt>
                <c:pt idx="3412">
                  <c:v>-1.556864437827032</c:v>
                </c:pt>
                <c:pt idx="3413">
                  <c:v>0.51098961031946089</c:v>
                </c:pt>
                <c:pt idx="3414">
                  <c:v>-1.329214839280723</c:v>
                </c:pt>
                <c:pt idx="3415">
                  <c:v>-0.81570132989955979</c:v>
                </c:pt>
                <c:pt idx="3416">
                  <c:v>0.2106255267552373</c:v>
                </c:pt>
                <c:pt idx="3417">
                  <c:v>-0.75018113155747956</c:v>
                </c:pt>
                <c:pt idx="3418">
                  <c:v>-3.9922399277418981E-2</c:v>
                </c:pt>
                <c:pt idx="3419">
                  <c:v>-1.4863047697135079</c:v>
                </c:pt>
                <c:pt idx="3420">
                  <c:v>-1.9148495624352913</c:v>
                </c:pt>
                <c:pt idx="3421">
                  <c:v>0.37977116101636066</c:v>
                </c:pt>
                <c:pt idx="3422">
                  <c:v>-1.8594645987820984</c:v>
                </c:pt>
                <c:pt idx="3423">
                  <c:v>0.39206911443782722</c:v>
                </c:pt>
                <c:pt idx="3424">
                  <c:v>-0.98412802130331523</c:v>
                </c:pt>
                <c:pt idx="3425">
                  <c:v>-0.13095528506931478</c:v>
                </c:pt>
                <c:pt idx="3426">
                  <c:v>-0.20509491233697769</c:v>
                </c:pt>
                <c:pt idx="3427">
                  <c:v>-0.36021979091988249</c:v>
                </c:pt>
                <c:pt idx="3428">
                  <c:v>-1.3113056340875004</c:v>
                </c:pt>
                <c:pt idx="3429">
                  <c:v>-5.5973489348947032</c:v>
                </c:pt>
                <c:pt idx="3430">
                  <c:v>-2.4018321119904669</c:v>
                </c:pt>
                <c:pt idx="3431">
                  <c:v>0.22290352250960097</c:v>
                </c:pt>
                <c:pt idx="3432">
                  <c:v>-3.2345886269128683</c:v>
                </c:pt>
                <c:pt idx="3433">
                  <c:v>-1.6742858147584292</c:v>
                </c:pt>
                <c:pt idx="3434">
                  <c:v>-1.113510721210077</c:v>
                </c:pt>
                <c:pt idx="3435">
                  <c:v>-0.50806277727706284</c:v>
                </c:pt>
                <c:pt idx="3436">
                  <c:v>-1.5292275265116551</c:v>
                </c:pt>
                <c:pt idx="3437">
                  <c:v>-0.4863753169520571</c:v>
                </c:pt>
                <c:pt idx="3438">
                  <c:v>-1.5018713319277035</c:v>
                </c:pt>
                <c:pt idx="3439">
                  <c:v>-0.27308118607628418</c:v>
                </c:pt>
                <c:pt idx="3440">
                  <c:v>-1.4524978616563551E-2</c:v>
                </c:pt>
                <c:pt idx="3441">
                  <c:v>-1.0067954762999949</c:v>
                </c:pt>
                <c:pt idx="3442">
                  <c:v>-2.8677560322504809</c:v>
                </c:pt>
                <c:pt idx="3443">
                  <c:v>-3.5198221464731492</c:v>
                </c:pt>
                <c:pt idx="3444">
                  <c:v>-0.32533825012921036</c:v>
                </c:pt>
                <c:pt idx="3445">
                  <c:v>-1.3778937453064966</c:v>
                </c:pt>
                <c:pt idx="3446">
                  <c:v>-5.2394938952415195</c:v>
                </c:pt>
                <c:pt idx="3447">
                  <c:v>-3.0145991388120654</c:v>
                </c:pt>
                <c:pt idx="3448">
                  <c:v>-1.1486516327379743</c:v>
                </c:pt>
                <c:pt idx="3449">
                  <c:v>0.70496210860448194</c:v>
                </c:pt>
                <c:pt idx="3450">
                  <c:v>-3.8118835960554871</c:v>
                </c:pt>
                <c:pt idx="3451">
                  <c:v>0.84694494097561646</c:v>
                </c:pt>
                <c:pt idx="3452">
                  <c:v>1.4618330949600749</c:v>
                </c:pt>
                <c:pt idx="3453">
                  <c:v>8.4800601692465102E-2</c:v>
                </c:pt>
                <c:pt idx="3454">
                  <c:v>-3.3399423703476447</c:v>
                </c:pt>
                <c:pt idx="3455">
                  <c:v>-2.3191098782887898</c:v>
                </c:pt>
                <c:pt idx="3456">
                  <c:v>-0.26817883637390849</c:v>
                </c:pt>
                <c:pt idx="3457">
                  <c:v>0.35138196078514378</c:v>
                </c:pt>
                <c:pt idx="3458">
                  <c:v>-0.74583513123914924</c:v>
                </c:pt>
                <c:pt idx="3459">
                  <c:v>0.32956270641550883</c:v>
                </c:pt>
                <c:pt idx="3460">
                  <c:v>-0.2660027758290196</c:v>
                </c:pt>
                <c:pt idx="3461">
                  <c:v>0.52821357336721775</c:v>
                </c:pt>
                <c:pt idx="3462">
                  <c:v>-0.19857045806111162</c:v>
                </c:pt>
                <c:pt idx="3463">
                  <c:v>-0.27824012162692624</c:v>
                </c:pt>
                <c:pt idx="3464">
                  <c:v>-0.67128197595718464</c:v>
                </c:pt>
                <c:pt idx="3465">
                  <c:v>0.58062217221807721</c:v>
                </c:pt>
                <c:pt idx="3466">
                  <c:v>-0.48704725010290922</c:v>
                </c:pt>
                <c:pt idx="3467">
                  <c:v>0.97125986209172754</c:v>
                </c:pt>
                <c:pt idx="3468">
                  <c:v>0.31064880632600916</c:v>
                </c:pt>
                <c:pt idx="3469">
                  <c:v>0.75542220441926677</c:v>
                </c:pt>
                <c:pt idx="3470">
                  <c:v>-0.89423329563020815</c:v>
                </c:pt>
                <c:pt idx="3471">
                  <c:v>-0.68776369754359279</c:v>
                </c:pt>
                <c:pt idx="3472">
                  <c:v>-0.60827676045045587</c:v>
                </c:pt>
                <c:pt idx="3473">
                  <c:v>-1.7120300413907532</c:v>
                </c:pt>
                <c:pt idx="3474">
                  <c:v>0.88108626280460622</c:v>
                </c:pt>
                <c:pt idx="3475">
                  <c:v>-0.23307899477819558</c:v>
                </c:pt>
                <c:pt idx="3476">
                  <c:v>0.41364489557635137</c:v>
                </c:pt>
                <c:pt idx="3477">
                  <c:v>0.42476434074865616</c:v>
                </c:pt>
                <c:pt idx="3478">
                  <c:v>-2.5555166853229996</c:v>
                </c:pt>
                <c:pt idx="3479">
                  <c:v>-2.0198753621688224</c:v>
                </c:pt>
                <c:pt idx="3480">
                  <c:v>-2.1279513451540009</c:v>
                </c:pt>
                <c:pt idx="3481">
                  <c:v>-1.4661604177304783</c:v>
                </c:pt>
                <c:pt idx="3482">
                  <c:v>-9.6817169331175068E-3</c:v>
                </c:pt>
                <c:pt idx="3483">
                  <c:v>-2.2122052290654506</c:v>
                </c:pt>
                <c:pt idx="3484">
                  <c:v>0.5546721597458939</c:v>
                </c:pt>
                <c:pt idx="3485">
                  <c:v>0.18111249283728209</c:v>
                </c:pt>
                <c:pt idx="3486">
                  <c:v>-1.5590252556940822</c:v>
                </c:pt>
                <c:pt idx="3487">
                  <c:v>-5.6014950196694335E-2</c:v>
                </c:pt>
                <c:pt idx="3488">
                  <c:v>0.18880052289166374</c:v>
                </c:pt>
                <c:pt idx="3489">
                  <c:v>0.40465144383982299</c:v>
                </c:pt>
                <c:pt idx="3490">
                  <c:v>-0.61348608415226513</c:v>
                </c:pt>
                <c:pt idx="3491">
                  <c:v>0.83226543755324167</c:v>
                </c:pt>
                <c:pt idx="3492">
                  <c:v>5.0455443488493179E-2</c:v>
                </c:pt>
                <c:pt idx="3493">
                  <c:v>7.8626320455189622E-2</c:v>
                </c:pt>
                <c:pt idx="3494">
                  <c:v>-0.28302360663908294</c:v>
                </c:pt>
                <c:pt idx="3495">
                  <c:v>-0.16472842746517979</c:v>
                </c:pt>
                <c:pt idx="3496">
                  <c:v>-2.052386842963938</c:v>
                </c:pt>
                <c:pt idx="3497">
                  <c:v>0.90414932236034296</c:v>
                </c:pt>
                <c:pt idx="3498">
                  <c:v>-8.0947616980492132E-2</c:v>
                </c:pt>
                <c:pt idx="3499">
                  <c:v>-1.9329129793846958</c:v>
                </c:pt>
                <c:pt idx="3500">
                  <c:v>9.1448186444428772E-2</c:v>
                </c:pt>
                <c:pt idx="3501">
                  <c:v>-1.0901442439772817</c:v>
                </c:pt>
                <c:pt idx="3502">
                  <c:v>-0.52832959499746679</c:v>
                </c:pt>
                <c:pt idx="3503">
                  <c:v>0.72499946725906361</c:v>
                </c:pt>
                <c:pt idx="3504">
                  <c:v>-1.2690234565802636</c:v>
                </c:pt>
                <c:pt idx="3505">
                  <c:v>-0.35300596858223598</c:v>
                </c:pt>
                <c:pt idx="3506">
                  <c:v>-0.98385515978686633</c:v>
                </c:pt>
                <c:pt idx="3507">
                  <c:v>-4.1429593417723138</c:v>
                </c:pt>
                <c:pt idx="3508">
                  <c:v>0.12959741467043945</c:v>
                </c:pt>
                <c:pt idx="3509">
                  <c:v>9.3226191626821525E-2</c:v>
                </c:pt>
                <c:pt idx="3510">
                  <c:v>0.23743296954860482</c:v>
                </c:pt>
                <c:pt idx="3511">
                  <c:v>-0.8781884323738659</c:v>
                </c:pt>
                <c:pt idx="3512">
                  <c:v>-2.522625962607052</c:v>
                </c:pt>
                <c:pt idx="3513">
                  <c:v>-0.27276324694975163</c:v>
                </c:pt>
                <c:pt idx="3514">
                  <c:v>0.54947886824706915</c:v>
                </c:pt>
                <c:pt idx="3515">
                  <c:v>0.65135596649813887</c:v>
                </c:pt>
                <c:pt idx="3516">
                  <c:v>-1.4937325892838018</c:v>
                </c:pt>
                <c:pt idx="3517">
                  <c:v>-0.10676149657345446</c:v>
                </c:pt>
                <c:pt idx="3518">
                  <c:v>0.1907938982689536</c:v>
                </c:pt>
                <c:pt idx="3519">
                  <c:v>-1.7164943097310861</c:v>
                </c:pt>
                <c:pt idx="3520">
                  <c:v>-0.82653001279153815</c:v>
                </c:pt>
                <c:pt idx="3521">
                  <c:v>0.58693630344728009</c:v>
                </c:pt>
                <c:pt idx="3522">
                  <c:v>0.53175114978711813</c:v>
                </c:pt>
                <c:pt idx="3523">
                  <c:v>-0.469375026857621</c:v>
                </c:pt>
                <c:pt idx="3524">
                  <c:v>-0.9253693178073622</c:v>
                </c:pt>
                <c:pt idx="3525">
                  <c:v>0.4480455556432828</c:v>
                </c:pt>
                <c:pt idx="3526">
                  <c:v>0.52044718770995346</c:v>
                </c:pt>
                <c:pt idx="3527">
                  <c:v>0.64594026239485103</c:v>
                </c:pt>
                <c:pt idx="3528">
                  <c:v>-1.7604759415885791</c:v>
                </c:pt>
                <c:pt idx="3529">
                  <c:v>1.0061753105969924</c:v>
                </c:pt>
                <c:pt idx="3530">
                  <c:v>-0.48020912865162985</c:v>
                </c:pt>
                <c:pt idx="3531">
                  <c:v>-0.22912892799721876</c:v>
                </c:pt>
                <c:pt idx="3532">
                  <c:v>-1.6736404900070303</c:v>
                </c:pt>
                <c:pt idx="3533">
                  <c:v>-1.0898051853079616</c:v>
                </c:pt>
                <c:pt idx="3534">
                  <c:v>0.90226888363171687</c:v>
                </c:pt>
                <c:pt idx="3535">
                  <c:v>-1.1709604256251807</c:v>
                </c:pt>
                <c:pt idx="3536">
                  <c:v>-2.5461239722167464</c:v>
                </c:pt>
                <c:pt idx="3537">
                  <c:v>-0.55696729828249869</c:v>
                </c:pt>
                <c:pt idx="3538">
                  <c:v>-2.6674045421281534</c:v>
                </c:pt>
                <c:pt idx="3539">
                  <c:v>-1.4264499110969853</c:v>
                </c:pt>
                <c:pt idx="3540">
                  <c:v>-2.0494168285741403</c:v>
                </c:pt>
                <c:pt idx="3541">
                  <c:v>1.0444306164041244</c:v>
                </c:pt>
                <c:pt idx="3542">
                  <c:v>-2.2929021246117114</c:v>
                </c:pt>
                <c:pt idx="3543">
                  <c:v>0.62165654940973414</c:v>
                </c:pt>
                <c:pt idx="3544">
                  <c:v>-1.0131320833237105</c:v>
                </c:pt>
                <c:pt idx="3545">
                  <c:v>-1.4931804843698464</c:v>
                </c:pt>
                <c:pt idx="3546">
                  <c:v>-0.35384751631070366</c:v>
                </c:pt>
                <c:pt idx="3547">
                  <c:v>-0.14776246134756935</c:v>
                </c:pt>
                <c:pt idx="3548">
                  <c:v>-0.66126874066216823</c:v>
                </c:pt>
                <c:pt idx="3549">
                  <c:v>-1.7755633375259869</c:v>
                </c:pt>
                <c:pt idx="3550">
                  <c:v>-1.0464706042651635</c:v>
                </c:pt>
                <c:pt idx="3551">
                  <c:v>-0.13876793656266448</c:v>
                </c:pt>
                <c:pt idx="3552">
                  <c:v>-1.3454941268363878</c:v>
                </c:pt>
                <c:pt idx="3553">
                  <c:v>0.48632594256316208</c:v>
                </c:pt>
                <c:pt idx="3554">
                  <c:v>-1.9269951705047019</c:v>
                </c:pt>
                <c:pt idx="3555">
                  <c:v>-0.24530608600267986</c:v>
                </c:pt>
                <c:pt idx="3556">
                  <c:v>-0.41052337962051105</c:v>
                </c:pt>
                <c:pt idx="3557">
                  <c:v>0.78677867944025637</c:v>
                </c:pt>
                <c:pt idx="3558">
                  <c:v>-0.35093146931166669</c:v>
                </c:pt>
                <c:pt idx="3559">
                  <c:v>-0.12572196573304081</c:v>
                </c:pt>
                <c:pt idx="3560">
                  <c:v>0.72450533387175298</c:v>
                </c:pt>
                <c:pt idx="3561">
                  <c:v>-3.6068725888433462E-2</c:v>
                </c:pt>
                <c:pt idx="3562">
                  <c:v>-1.3347650945759595</c:v>
                </c:pt>
                <c:pt idx="3563">
                  <c:v>0.66923863550826967</c:v>
                </c:pt>
                <c:pt idx="3564">
                  <c:v>-1.9062750986746344</c:v>
                </c:pt>
                <c:pt idx="3565">
                  <c:v>-0.46622677056423883</c:v>
                </c:pt>
                <c:pt idx="3566">
                  <c:v>-1.7388179339361469</c:v>
                </c:pt>
                <c:pt idx="3567">
                  <c:v>7.8977525183427169E-2</c:v>
                </c:pt>
                <c:pt idx="3568">
                  <c:v>0.52789510766151315</c:v>
                </c:pt>
                <c:pt idx="3569">
                  <c:v>0.41777568768524775</c:v>
                </c:pt>
                <c:pt idx="3570">
                  <c:v>0.35091036060887959</c:v>
                </c:pt>
                <c:pt idx="3571">
                  <c:v>-1.2512146677318416</c:v>
                </c:pt>
                <c:pt idx="3572">
                  <c:v>0.79401913769401278</c:v>
                </c:pt>
                <c:pt idx="3573">
                  <c:v>0.60829165985945921</c:v>
                </c:pt>
                <c:pt idx="3574">
                  <c:v>-0.38741106752257892</c:v>
                </c:pt>
                <c:pt idx="3575">
                  <c:v>1.1420931452796457</c:v>
                </c:pt>
                <c:pt idx="3576">
                  <c:v>0.95835355624654139</c:v>
                </c:pt>
                <c:pt idx="3577">
                  <c:v>0.39144731633996033</c:v>
                </c:pt>
                <c:pt idx="3578">
                  <c:v>-0.10640439364224991</c:v>
                </c:pt>
                <c:pt idx="3579">
                  <c:v>-0.36334427744088027</c:v>
                </c:pt>
                <c:pt idx="3580">
                  <c:v>0.55284434192677689</c:v>
                </c:pt>
                <c:pt idx="3581">
                  <c:v>-0.46212911477571889</c:v>
                </c:pt>
                <c:pt idx="3582">
                  <c:v>0.56516607086458492</c:v>
                </c:pt>
                <c:pt idx="3583">
                  <c:v>-0.67625466588993643</c:v>
                </c:pt>
                <c:pt idx="3584">
                  <c:v>0.18361238997687723</c:v>
                </c:pt>
                <c:pt idx="3585">
                  <c:v>0.15579789385359713</c:v>
                </c:pt>
                <c:pt idx="3586">
                  <c:v>-0.27537017585571727</c:v>
                </c:pt>
                <c:pt idx="3587">
                  <c:v>1.3492905887364341</c:v>
                </c:pt>
                <c:pt idx="3588">
                  <c:v>0.40209276146730588</c:v>
                </c:pt>
                <c:pt idx="3589">
                  <c:v>1.2850475946035615</c:v>
                </c:pt>
                <c:pt idx="3590">
                  <c:v>-1.2064558846197422</c:v>
                </c:pt>
                <c:pt idx="3591">
                  <c:v>0.9298701133145939</c:v>
                </c:pt>
                <c:pt idx="3592">
                  <c:v>-0.27219199883591522</c:v>
                </c:pt>
                <c:pt idx="3593">
                  <c:v>-0.25264188038429319</c:v>
                </c:pt>
                <c:pt idx="3594">
                  <c:v>-7.8681800794195095E-2</c:v>
                </c:pt>
                <c:pt idx="3595">
                  <c:v>0.34809020024684095</c:v>
                </c:pt>
                <c:pt idx="3596">
                  <c:v>0.13926616732510264</c:v>
                </c:pt>
                <c:pt idx="3597">
                  <c:v>0.25321484356953355</c:v>
                </c:pt>
                <c:pt idx="3598">
                  <c:v>-2.3418333265260092</c:v>
                </c:pt>
                <c:pt idx="3599">
                  <c:v>1.0054255194975463</c:v>
                </c:pt>
                <c:pt idx="3600">
                  <c:v>-0.95274467606506585</c:v>
                </c:pt>
                <c:pt idx="3601">
                  <c:v>0.1396141053608492</c:v>
                </c:pt>
                <c:pt idx="3602">
                  <c:v>5.8061339413269998E-2</c:v>
                </c:pt>
                <c:pt idx="3603">
                  <c:v>-2.2028483612065095</c:v>
                </c:pt>
                <c:pt idx="3604">
                  <c:v>-2.0928753728812248</c:v>
                </c:pt>
                <c:pt idx="3605">
                  <c:v>0.17356667777009233</c:v>
                </c:pt>
                <c:pt idx="3606">
                  <c:v>0.72792051878594655</c:v>
                </c:pt>
                <c:pt idx="3607">
                  <c:v>1.0180347157574392</c:v>
                </c:pt>
                <c:pt idx="3608">
                  <c:v>-0.922510031688072</c:v>
                </c:pt>
                <c:pt idx="3609">
                  <c:v>-4.97324079417037E-2</c:v>
                </c:pt>
                <c:pt idx="3610">
                  <c:v>0.85428340456091567</c:v>
                </c:pt>
                <c:pt idx="3611">
                  <c:v>-2.4548765023363845</c:v>
                </c:pt>
                <c:pt idx="3612">
                  <c:v>-1.5792385387032581</c:v>
                </c:pt>
                <c:pt idx="3613">
                  <c:v>0.18523397824098961</c:v>
                </c:pt>
                <c:pt idx="3614">
                  <c:v>-0.22305230547723773</c:v>
                </c:pt>
                <c:pt idx="3615">
                  <c:v>0.90607876679773836</c:v>
                </c:pt>
                <c:pt idx="3616">
                  <c:v>0.97414823462782862</c:v>
                </c:pt>
                <c:pt idx="3617">
                  <c:v>0.3618753981056464</c:v>
                </c:pt>
                <c:pt idx="3618">
                  <c:v>0.73293504054735981</c:v>
                </c:pt>
                <c:pt idx="3619">
                  <c:v>-0.63302339002091279</c:v>
                </c:pt>
                <c:pt idx="3620">
                  <c:v>0.44103171725041429</c:v>
                </c:pt>
                <c:pt idx="3621">
                  <c:v>7.5784423266808093E-2</c:v>
                </c:pt>
                <c:pt idx="3622">
                  <c:v>0.15071908434699088</c:v>
                </c:pt>
                <c:pt idx="3623">
                  <c:v>1.1125579279667202</c:v>
                </c:pt>
                <c:pt idx="3624">
                  <c:v>-2.2598513270738363</c:v>
                </c:pt>
                <c:pt idx="3625">
                  <c:v>-1.4945969782948303</c:v>
                </c:pt>
                <c:pt idx="3626">
                  <c:v>0.27492352725307928</c:v>
                </c:pt>
                <c:pt idx="3627">
                  <c:v>-0.70773506827592503</c:v>
                </c:pt>
                <c:pt idx="3628">
                  <c:v>-0.51196794263048839</c:v>
                </c:pt>
                <c:pt idx="3629">
                  <c:v>-0.35976686185143697</c:v>
                </c:pt>
                <c:pt idx="3630">
                  <c:v>-0.67185350856086479</c:v>
                </c:pt>
                <c:pt idx="3631">
                  <c:v>0.1966024312861972</c:v>
                </c:pt>
                <c:pt idx="3632">
                  <c:v>-1.1460309937176774</c:v>
                </c:pt>
                <c:pt idx="3633">
                  <c:v>-0.33787281697613625</c:v>
                </c:pt>
                <c:pt idx="3634">
                  <c:v>-0.24162707401153552</c:v>
                </c:pt>
                <c:pt idx="3635">
                  <c:v>-0.53404819240064061</c:v>
                </c:pt>
                <c:pt idx="3636">
                  <c:v>0.16273940519122296</c:v>
                </c:pt>
                <c:pt idx="3637">
                  <c:v>-1.3143235281650236</c:v>
                </c:pt>
                <c:pt idx="3638">
                  <c:v>-0.94055781001715355</c:v>
                </c:pt>
                <c:pt idx="3639">
                  <c:v>-1.8310763470050055</c:v>
                </c:pt>
                <c:pt idx="3640">
                  <c:v>-0.90659538402143891</c:v>
                </c:pt>
                <c:pt idx="3641">
                  <c:v>0.42553567336197257</c:v>
                </c:pt>
                <c:pt idx="3642">
                  <c:v>-0.52479271099460634</c:v>
                </c:pt>
                <c:pt idx="3643">
                  <c:v>-0.24190469614158508</c:v>
                </c:pt>
                <c:pt idx="3644">
                  <c:v>-2.072179970819144</c:v>
                </c:pt>
                <c:pt idx="3645">
                  <c:v>-2.0736026214010423</c:v>
                </c:pt>
                <c:pt idx="3646">
                  <c:v>-2.9736988031064517</c:v>
                </c:pt>
                <c:pt idx="3647">
                  <c:v>-0.28399421430102517</c:v>
                </c:pt>
                <c:pt idx="3648">
                  <c:v>-2.7252823249748968</c:v>
                </c:pt>
                <c:pt idx="3649">
                  <c:v>0.74577283695890084</c:v>
                </c:pt>
                <c:pt idx="3650">
                  <c:v>-2.241047946478476</c:v>
                </c:pt>
                <c:pt idx="3651">
                  <c:v>-1.1243609586908874</c:v>
                </c:pt>
                <c:pt idx="3652">
                  <c:v>-0.98797203538671641</c:v>
                </c:pt>
                <c:pt idx="3653">
                  <c:v>-0.63592410214412887</c:v>
                </c:pt>
                <c:pt idx="3654">
                  <c:v>-2.2161597210051456</c:v>
                </c:pt>
                <c:pt idx="3655">
                  <c:v>-0.57985242439995777</c:v>
                </c:pt>
                <c:pt idx="3656">
                  <c:v>0.59872660494045338</c:v>
                </c:pt>
                <c:pt idx="3657">
                  <c:v>-2.5162388155094884</c:v>
                </c:pt>
                <c:pt idx="3658">
                  <c:v>1.4554892122075891</c:v>
                </c:pt>
                <c:pt idx="3659">
                  <c:v>-1.3203231168204819</c:v>
                </c:pt>
                <c:pt idx="3660">
                  <c:v>-1.6973405956100114</c:v>
                </c:pt>
                <c:pt idx="3661">
                  <c:v>1.033109747456912</c:v>
                </c:pt>
                <c:pt idx="3662">
                  <c:v>-0.8451614774126347</c:v>
                </c:pt>
                <c:pt idx="3663">
                  <c:v>-0.74284385548612553</c:v>
                </c:pt>
                <c:pt idx="3664">
                  <c:v>-4.3489942606236571</c:v>
                </c:pt>
                <c:pt idx="3665">
                  <c:v>-0.42868358277394697</c:v>
                </c:pt>
                <c:pt idx="3666">
                  <c:v>0.3234159444028919</c:v>
                </c:pt>
                <c:pt idx="3667">
                  <c:v>-0.95839740540790175</c:v>
                </c:pt>
                <c:pt idx="3668">
                  <c:v>-1.0090092728773616</c:v>
                </c:pt>
                <c:pt idx="3669">
                  <c:v>0.76012335320945124</c:v>
                </c:pt>
                <c:pt idx="3670">
                  <c:v>0.43223685860559219</c:v>
                </c:pt>
                <c:pt idx="3671">
                  <c:v>1.2531200475921813</c:v>
                </c:pt>
                <c:pt idx="3672">
                  <c:v>0.4079353877867099</c:v>
                </c:pt>
                <c:pt idx="3673">
                  <c:v>-2.2367879892039979</c:v>
                </c:pt>
                <c:pt idx="3674">
                  <c:v>-0.33103782979522334</c:v>
                </c:pt>
                <c:pt idx="3675">
                  <c:v>-4.351016459000026</c:v>
                </c:pt>
                <c:pt idx="3676">
                  <c:v>-0.74014654916135414</c:v>
                </c:pt>
                <c:pt idx="3677">
                  <c:v>0.72663514672092722</c:v>
                </c:pt>
                <c:pt idx="3678">
                  <c:v>-1.5464725029881567</c:v>
                </c:pt>
                <c:pt idx="3679">
                  <c:v>-0.95375379060736565</c:v>
                </c:pt>
                <c:pt idx="3680">
                  <c:v>0.73486956960336458</c:v>
                </c:pt>
                <c:pt idx="3681">
                  <c:v>-1.093557604785658E-2</c:v>
                </c:pt>
                <c:pt idx="3682">
                  <c:v>-1.0210736366035191</c:v>
                </c:pt>
                <c:pt idx="3683">
                  <c:v>-2.1176918458322733</c:v>
                </c:pt>
                <c:pt idx="3684">
                  <c:v>-0.43085830354940186</c:v>
                </c:pt>
                <c:pt idx="3685">
                  <c:v>1.1647464111565233</c:v>
                </c:pt>
                <c:pt idx="3686">
                  <c:v>-0.92945196215197812</c:v>
                </c:pt>
                <c:pt idx="3687">
                  <c:v>0.70635457764706489</c:v>
                </c:pt>
                <c:pt idx="3688">
                  <c:v>-0.19218281961379777</c:v>
                </c:pt>
                <c:pt idx="3689">
                  <c:v>-0.1964419824188052</c:v>
                </c:pt>
                <c:pt idx="3690">
                  <c:v>-0.94596674098415623</c:v>
                </c:pt>
                <c:pt idx="3691">
                  <c:v>-1.1517219685275233</c:v>
                </c:pt>
                <c:pt idx="3692">
                  <c:v>-0.56906403235508207</c:v>
                </c:pt>
                <c:pt idx="3693">
                  <c:v>-0.16920949680497041</c:v>
                </c:pt>
                <c:pt idx="3694">
                  <c:v>-0.64510205576819868</c:v>
                </c:pt>
                <c:pt idx="3695">
                  <c:v>0.40153740477018435</c:v>
                </c:pt>
                <c:pt idx="3696">
                  <c:v>-0.37967017646547202</c:v>
                </c:pt>
                <c:pt idx="3697">
                  <c:v>-2.1956967450665643</c:v>
                </c:pt>
                <c:pt idx="3698">
                  <c:v>-0.32663498146779157</c:v>
                </c:pt>
                <c:pt idx="3699">
                  <c:v>-1.0843544169214101</c:v>
                </c:pt>
                <c:pt idx="3700">
                  <c:v>-4.046320405647303</c:v>
                </c:pt>
                <c:pt idx="3701">
                  <c:v>0.20771311205884702</c:v>
                </c:pt>
                <c:pt idx="3702">
                  <c:v>0.72551756059039596</c:v>
                </c:pt>
                <c:pt idx="3703">
                  <c:v>-0.60205862656408093</c:v>
                </c:pt>
                <c:pt idx="3704">
                  <c:v>0.32626315801001643</c:v>
                </c:pt>
                <c:pt idx="3705">
                  <c:v>-1.8038543179167199</c:v>
                </c:pt>
                <c:pt idx="3706">
                  <c:v>-1.5110370591399231</c:v>
                </c:pt>
                <c:pt idx="3707">
                  <c:v>-0.46025926019530289</c:v>
                </c:pt>
                <c:pt idx="3708">
                  <c:v>-7.4210746665610366E-2</c:v>
                </c:pt>
                <c:pt idx="3709">
                  <c:v>-2.8287375752695456</c:v>
                </c:pt>
                <c:pt idx="3710">
                  <c:v>0.93227431117535209</c:v>
                </c:pt>
                <c:pt idx="3711">
                  <c:v>-0.72565177739706865</c:v>
                </c:pt>
                <c:pt idx="3712">
                  <c:v>-1.5780506856924981</c:v>
                </c:pt>
                <c:pt idx="3713">
                  <c:v>0.62541422932574875</c:v>
                </c:pt>
                <c:pt idx="3714">
                  <c:v>-1.5481452784933376</c:v>
                </c:pt>
                <c:pt idx="3715">
                  <c:v>-5.6304778290469593E-2</c:v>
                </c:pt>
                <c:pt idx="3716">
                  <c:v>-0.74308980856078022</c:v>
                </c:pt>
                <c:pt idx="3717">
                  <c:v>-0.14965845167673242</c:v>
                </c:pt>
                <c:pt idx="3718">
                  <c:v>0.6795602954513541</c:v>
                </c:pt>
                <c:pt idx="3719">
                  <c:v>-2.2802562475109824</c:v>
                </c:pt>
                <c:pt idx="3720">
                  <c:v>1.1327334828872682</c:v>
                </c:pt>
                <c:pt idx="3721">
                  <c:v>-0.1865404437955763</c:v>
                </c:pt>
                <c:pt idx="3722">
                  <c:v>-0.89396433119057561</c:v>
                </c:pt>
                <c:pt idx="3723">
                  <c:v>-0.99519596172095315</c:v>
                </c:pt>
                <c:pt idx="3724">
                  <c:v>9.4551587707551975E-3</c:v>
                </c:pt>
                <c:pt idx="3725">
                  <c:v>-2.4260903443434678</c:v>
                </c:pt>
                <c:pt idx="3726">
                  <c:v>0.86108241535782037</c:v>
                </c:pt>
                <c:pt idx="3727">
                  <c:v>0.3882782566853431</c:v>
                </c:pt>
                <c:pt idx="3728">
                  <c:v>0.30287113241750674</c:v>
                </c:pt>
                <c:pt idx="3729">
                  <c:v>0.28145019457526294</c:v>
                </c:pt>
                <c:pt idx="3730">
                  <c:v>-0.85998365253883291</c:v>
                </c:pt>
                <c:pt idx="3731">
                  <c:v>1.2877604908043416</c:v>
                </c:pt>
                <c:pt idx="3732">
                  <c:v>0.35445949163559987</c:v>
                </c:pt>
                <c:pt idx="3733">
                  <c:v>-0.90363860860681633</c:v>
                </c:pt>
                <c:pt idx="3734">
                  <c:v>0.95626885043122622</c:v>
                </c:pt>
                <c:pt idx="3735">
                  <c:v>-1.155341382914199</c:v>
                </c:pt>
                <c:pt idx="3736">
                  <c:v>-0.26576925487336661</c:v>
                </c:pt>
                <c:pt idx="3737">
                  <c:v>-0.87602008932046516</c:v>
                </c:pt>
                <c:pt idx="3738">
                  <c:v>-3.4854419302982963E-2</c:v>
                </c:pt>
                <c:pt idx="3739">
                  <c:v>-1.6481163726330923</c:v>
                </c:pt>
                <c:pt idx="3740">
                  <c:v>1.0442581743961201</c:v>
                </c:pt>
                <c:pt idx="3741">
                  <c:v>0.1047113049661621</c:v>
                </c:pt>
                <c:pt idx="3742">
                  <c:v>-1.3130922276856383</c:v>
                </c:pt>
                <c:pt idx="3743">
                  <c:v>0.25229838847770231</c:v>
                </c:pt>
                <c:pt idx="3744">
                  <c:v>-2.373681604151634</c:v>
                </c:pt>
                <c:pt idx="3745">
                  <c:v>-1.903426495854831</c:v>
                </c:pt>
                <c:pt idx="3746">
                  <c:v>0.25161438328990404</c:v>
                </c:pt>
                <c:pt idx="3747">
                  <c:v>-1.9646353769547182</c:v>
                </c:pt>
                <c:pt idx="3748">
                  <c:v>-3.3138790517873828</c:v>
                </c:pt>
                <c:pt idx="3749">
                  <c:v>0.59198340182509612</c:v>
                </c:pt>
                <c:pt idx="3750">
                  <c:v>-1.030142754098037</c:v>
                </c:pt>
                <c:pt idx="3751">
                  <c:v>-0.62570911716089295</c:v>
                </c:pt>
                <c:pt idx="3752">
                  <c:v>-0.42059498970496445</c:v>
                </c:pt>
                <c:pt idx="3753">
                  <c:v>0.84776346626167787</c:v>
                </c:pt>
                <c:pt idx="3754">
                  <c:v>-1.0959977096606381</c:v>
                </c:pt>
                <c:pt idx="3755">
                  <c:v>-2.2945871618829834</c:v>
                </c:pt>
                <c:pt idx="3756">
                  <c:v>-0.66573242271260957</c:v>
                </c:pt>
                <c:pt idx="3757">
                  <c:v>-1.1626293457916759</c:v>
                </c:pt>
                <c:pt idx="3758">
                  <c:v>-0.65481339907583735</c:v>
                </c:pt>
                <c:pt idx="3759">
                  <c:v>-2.4236301934030613</c:v>
                </c:pt>
                <c:pt idx="3760">
                  <c:v>0.15866902812872599</c:v>
                </c:pt>
                <c:pt idx="3761">
                  <c:v>1.461042307018152</c:v>
                </c:pt>
                <c:pt idx="3762">
                  <c:v>-0.28613793191731335</c:v>
                </c:pt>
                <c:pt idx="3763">
                  <c:v>-0.11919690970539806</c:v>
                </c:pt>
                <c:pt idx="3764">
                  <c:v>0.81150338525689991</c:v>
                </c:pt>
                <c:pt idx="3765">
                  <c:v>-2.9179660011480419</c:v>
                </c:pt>
                <c:pt idx="3766">
                  <c:v>-0.76902440923304194</c:v>
                </c:pt>
                <c:pt idx="3767">
                  <c:v>0.27212417353583168</c:v>
                </c:pt>
                <c:pt idx="3768">
                  <c:v>0.97781471385085506</c:v>
                </c:pt>
                <c:pt idx="3769">
                  <c:v>0.87598527059430031</c:v>
                </c:pt>
                <c:pt idx="3770">
                  <c:v>0.20281838751961012</c:v>
                </c:pt>
                <c:pt idx="3771">
                  <c:v>-1.8820015137541803</c:v>
                </c:pt>
                <c:pt idx="3772">
                  <c:v>0.6870435914994597</c:v>
                </c:pt>
                <c:pt idx="3773">
                  <c:v>-1.3351678806450071</c:v>
                </c:pt>
                <c:pt idx="3774">
                  <c:v>-1.3975413722997425</c:v>
                </c:pt>
                <c:pt idx="3775">
                  <c:v>-2.1724607477696418</c:v>
                </c:pt>
                <c:pt idx="3776">
                  <c:v>-2.6729128133865649</c:v>
                </c:pt>
                <c:pt idx="3777">
                  <c:v>-0.91279435134248432</c:v>
                </c:pt>
                <c:pt idx="3778">
                  <c:v>6.0671679532732656E-2</c:v>
                </c:pt>
                <c:pt idx="3779">
                  <c:v>-0.98422434314677576</c:v>
                </c:pt>
                <c:pt idx="3780">
                  <c:v>0.46589520120119232</c:v>
                </c:pt>
                <c:pt idx="3781">
                  <c:v>-0.63718092149864525</c:v>
                </c:pt>
                <c:pt idx="3782">
                  <c:v>-0.43820423221635674</c:v>
                </c:pt>
                <c:pt idx="3783">
                  <c:v>0.94957462617211841</c:v>
                </c:pt>
                <c:pt idx="3784">
                  <c:v>-3.1933489580983146E-2</c:v>
                </c:pt>
                <c:pt idx="3785">
                  <c:v>-0.16290135555447513</c:v>
                </c:pt>
                <c:pt idx="3786">
                  <c:v>-0.56262079846036062</c:v>
                </c:pt>
                <c:pt idx="3787">
                  <c:v>-3.7492071200261403</c:v>
                </c:pt>
                <c:pt idx="3788">
                  <c:v>-1.0548892263174112</c:v>
                </c:pt>
                <c:pt idx="3789">
                  <c:v>-2.5503402914264193</c:v>
                </c:pt>
                <c:pt idx="3790">
                  <c:v>1.6206389459809973</c:v>
                </c:pt>
                <c:pt idx="3791">
                  <c:v>1.0633265916753398E-2</c:v>
                </c:pt>
                <c:pt idx="3792">
                  <c:v>-0.72262748588245351</c:v>
                </c:pt>
                <c:pt idx="3793">
                  <c:v>-0.52310402914955778</c:v>
                </c:pt>
                <c:pt idx="3794">
                  <c:v>0.61619053941413704</c:v>
                </c:pt>
                <c:pt idx="3795">
                  <c:v>-1.0297842307621703</c:v>
                </c:pt>
                <c:pt idx="3796">
                  <c:v>0.32122806092235717</c:v>
                </c:pt>
                <c:pt idx="3797">
                  <c:v>-0.14042711355246335</c:v>
                </c:pt>
                <c:pt idx="3798">
                  <c:v>-2.3513783571682829</c:v>
                </c:pt>
                <c:pt idx="3799">
                  <c:v>-0.74868526079088571</c:v>
                </c:pt>
                <c:pt idx="3800">
                  <c:v>-4.8322973320074313E-2</c:v>
                </c:pt>
                <c:pt idx="3801">
                  <c:v>-0.43398804704140254</c:v>
                </c:pt>
                <c:pt idx="3802">
                  <c:v>4.3145692641397698E-2</c:v>
                </c:pt>
                <c:pt idx="3803">
                  <c:v>0.10630407037003875</c:v>
                </c:pt>
                <c:pt idx="3804">
                  <c:v>1.588961698329254</c:v>
                </c:pt>
                <c:pt idx="3805">
                  <c:v>1.1313408192901915</c:v>
                </c:pt>
                <c:pt idx="3806">
                  <c:v>-1.0369284632999825</c:v>
                </c:pt>
                <c:pt idx="3807">
                  <c:v>1.1689340545614082</c:v>
                </c:pt>
                <c:pt idx="3808">
                  <c:v>-1.2585275518252208</c:v>
                </c:pt>
                <c:pt idx="3809">
                  <c:v>-0.55830514720034585</c:v>
                </c:pt>
                <c:pt idx="3810">
                  <c:v>4.0690785912782315E-2</c:v>
                </c:pt>
                <c:pt idx="3811">
                  <c:v>-0.88519670093250302</c:v>
                </c:pt>
                <c:pt idx="3812">
                  <c:v>-0.37335470958999017</c:v>
                </c:pt>
                <c:pt idx="3813">
                  <c:v>-1.8500582977996429</c:v>
                </c:pt>
                <c:pt idx="3814">
                  <c:v>-2.9031166298445297</c:v>
                </c:pt>
                <c:pt idx="3815">
                  <c:v>3.864362359220453E-2</c:v>
                </c:pt>
                <c:pt idx="3816">
                  <c:v>0.69807999420528288</c:v>
                </c:pt>
                <c:pt idx="3817">
                  <c:v>0.33270801797411637</c:v>
                </c:pt>
                <c:pt idx="3818">
                  <c:v>-1.0850230421523066</c:v>
                </c:pt>
                <c:pt idx="3819">
                  <c:v>-0.26327828205432868</c:v>
                </c:pt>
                <c:pt idx="3820">
                  <c:v>-4.9287115873803824</c:v>
                </c:pt>
                <c:pt idx="3821">
                  <c:v>1.5647145675335785</c:v>
                </c:pt>
                <c:pt idx="3822">
                  <c:v>-0.3235220533922516</c:v>
                </c:pt>
                <c:pt idx="3823">
                  <c:v>0.74908790887726395</c:v>
                </c:pt>
                <c:pt idx="3824">
                  <c:v>-0.17993560544101123</c:v>
                </c:pt>
                <c:pt idx="3825">
                  <c:v>-0.82719070430122432</c:v>
                </c:pt>
                <c:pt idx="3826">
                  <c:v>0.60510254266735031</c:v>
                </c:pt>
                <c:pt idx="3827">
                  <c:v>-0.16151237741779742</c:v>
                </c:pt>
                <c:pt idx="3828">
                  <c:v>-1.884414377388355</c:v>
                </c:pt>
                <c:pt idx="3829">
                  <c:v>-1.1921782888312114E-2</c:v>
                </c:pt>
                <c:pt idx="3830">
                  <c:v>0.7222787070661929</c:v>
                </c:pt>
                <c:pt idx="3831">
                  <c:v>-0.46386888532656761</c:v>
                </c:pt>
                <c:pt idx="3832">
                  <c:v>-1.1315932297530322</c:v>
                </c:pt>
                <c:pt idx="3833">
                  <c:v>0.86951773186046022</c:v>
                </c:pt>
                <c:pt idx="3834">
                  <c:v>0.77402646128556885</c:v>
                </c:pt>
                <c:pt idx="3835">
                  <c:v>-0.70537361978359414</c:v>
                </c:pt>
                <c:pt idx="3836">
                  <c:v>-2.3267476710775274</c:v>
                </c:pt>
                <c:pt idx="3837">
                  <c:v>-1.525915113462831</c:v>
                </c:pt>
                <c:pt idx="3838">
                  <c:v>-1.1035002151408915</c:v>
                </c:pt>
                <c:pt idx="3839">
                  <c:v>-1.1168903187534704</c:v>
                </c:pt>
                <c:pt idx="3840">
                  <c:v>-1.8636787613671728</c:v>
                </c:pt>
                <c:pt idx="3841">
                  <c:v>-2.1478574367925303</c:v>
                </c:pt>
                <c:pt idx="3842">
                  <c:v>0.61885457597809024</c:v>
                </c:pt>
                <c:pt idx="3843">
                  <c:v>-2.7015280168624125</c:v>
                </c:pt>
                <c:pt idx="3844">
                  <c:v>-1.9372547156260003</c:v>
                </c:pt>
                <c:pt idx="3845">
                  <c:v>0.56251443992449213</c:v>
                </c:pt>
                <c:pt idx="3846">
                  <c:v>-2.9223386993788916</c:v>
                </c:pt>
                <c:pt idx="3847">
                  <c:v>0.94910636081577815</c:v>
                </c:pt>
                <c:pt idx="3848">
                  <c:v>0.13990975753691581</c:v>
                </c:pt>
                <c:pt idx="3849">
                  <c:v>-2.9695890063549206</c:v>
                </c:pt>
                <c:pt idx="3850">
                  <c:v>-2.2792494982970819</c:v>
                </c:pt>
                <c:pt idx="3851">
                  <c:v>-1.2790771701509005</c:v>
                </c:pt>
                <c:pt idx="3852">
                  <c:v>0.57547788843452108</c:v>
                </c:pt>
                <c:pt idx="3853">
                  <c:v>-0.41498528149232372</c:v>
                </c:pt>
                <c:pt idx="3854">
                  <c:v>-2.3513269083323012</c:v>
                </c:pt>
                <c:pt idx="3855">
                  <c:v>-0.18079312544047857</c:v>
                </c:pt>
                <c:pt idx="3856">
                  <c:v>-2.1827242175426966</c:v>
                </c:pt>
                <c:pt idx="3857">
                  <c:v>0.17481008284341976</c:v>
                </c:pt>
                <c:pt idx="3858">
                  <c:v>-0.97424299013699023</c:v>
                </c:pt>
                <c:pt idx="3859">
                  <c:v>-1.0700656489757365</c:v>
                </c:pt>
                <c:pt idx="3860">
                  <c:v>-0.27695316687879573</c:v>
                </c:pt>
                <c:pt idx="3861">
                  <c:v>-0.50868624719821021</c:v>
                </c:pt>
                <c:pt idx="3862">
                  <c:v>1.297419430610715</c:v>
                </c:pt>
                <c:pt idx="3863">
                  <c:v>-2.3529808955110969</c:v>
                </c:pt>
                <c:pt idx="3864">
                  <c:v>-2.4374888554588474</c:v>
                </c:pt>
                <c:pt idx="3865">
                  <c:v>-0.38647457517725176</c:v>
                </c:pt>
                <c:pt idx="3866">
                  <c:v>-3.1395726213296888</c:v>
                </c:pt>
                <c:pt idx="3867">
                  <c:v>-1.4935900814122274</c:v>
                </c:pt>
                <c:pt idx="3868">
                  <c:v>-2.7481911775679104</c:v>
                </c:pt>
                <c:pt idx="3869">
                  <c:v>-2.5307185733221447</c:v>
                </c:pt>
                <c:pt idx="3870">
                  <c:v>-1.3846756719044344</c:v>
                </c:pt>
                <c:pt idx="3871">
                  <c:v>-0.42899528408983867</c:v>
                </c:pt>
                <c:pt idx="3872">
                  <c:v>0.68657060219831423</c:v>
                </c:pt>
                <c:pt idx="3873">
                  <c:v>-0.34595263391045677</c:v>
                </c:pt>
                <c:pt idx="3874">
                  <c:v>1.4648005042671846</c:v>
                </c:pt>
                <c:pt idx="3875">
                  <c:v>-0.57091361875902469</c:v>
                </c:pt>
                <c:pt idx="3876">
                  <c:v>-0.38444263688890629</c:v>
                </c:pt>
                <c:pt idx="3877">
                  <c:v>-0.12903295435813997</c:v>
                </c:pt>
                <c:pt idx="3878">
                  <c:v>-1.6136869267235152</c:v>
                </c:pt>
                <c:pt idx="3879">
                  <c:v>-0.98686610485634629</c:v>
                </c:pt>
                <c:pt idx="3880">
                  <c:v>-0.28810482846718055</c:v>
                </c:pt>
                <c:pt idx="3881">
                  <c:v>-0.82194465302947894</c:v>
                </c:pt>
                <c:pt idx="3882">
                  <c:v>-3.8676042868815208</c:v>
                </c:pt>
                <c:pt idx="3883">
                  <c:v>0.62146856282605167</c:v>
                </c:pt>
                <c:pt idx="3884">
                  <c:v>0.66650541961350962</c:v>
                </c:pt>
                <c:pt idx="3885">
                  <c:v>0.2688661581941405</c:v>
                </c:pt>
                <c:pt idx="3886">
                  <c:v>-1.4983304421998067</c:v>
                </c:pt>
                <c:pt idx="3887">
                  <c:v>0.35279542834019462</c:v>
                </c:pt>
                <c:pt idx="3888">
                  <c:v>-3.3189392836251805</c:v>
                </c:pt>
                <c:pt idx="3889">
                  <c:v>0.79967601346930839</c:v>
                </c:pt>
                <c:pt idx="3890">
                  <c:v>-2.7398876775510006</c:v>
                </c:pt>
                <c:pt idx="3891">
                  <c:v>-1.2115077878137874</c:v>
                </c:pt>
                <c:pt idx="3892">
                  <c:v>0.24202025988383857</c:v>
                </c:pt>
                <c:pt idx="3893">
                  <c:v>-3.2459849799468197</c:v>
                </c:pt>
                <c:pt idx="3894">
                  <c:v>0.36915375864900879</c:v>
                </c:pt>
                <c:pt idx="3895">
                  <c:v>-1.6365213808438421</c:v>
                </c:pt>
                <c:pt idx="3896">
                  <c:v>-0.70827909264864219</c:v>
                </c:pt>
                <c:pt idx="3897">
                  <c:v>1.0952901096708039</c:v>
                </c:pt>
                <c:pt idx="3898">
                  <c:v>-0.34683494449009589</c:v>
                </c:pt>
                <c:pt idx="3899">
                  <c:v>-0.11273094398994447</c:v>
                </c:pt>
                <c:pt idx="3900">
                  <c:v>6.3134410835912869E-2</c:v>
                </c:pt>
                <c:pt idx="3901">
                  <c:v>-0.41524881284423504</c:v>
                </c:pt>
                <c:pt idx="3902">
                  <c:v>0.43733192444653624</c:v>
                </c:pt>
                <c:pt idx="3903">
                  <c:v>1.1289119167540367</c:v>
                </c:pt>
                <c:pt idx="3904">
                  <c:v>0.34529746519429722</c:v>
                </c:pt>
                <c:pt idx="3905">
                  <c:v>-2.6571921764307795</c:v>
                </c:pt>
                <c:pt idx="3906">
                  <c:v>-4.9317164484884026</c:v>
                </c:pt>
                <c:pt idx="3907">
                  <c:v>0.4162665618020201</c:v>
                </c:pt>
                <c:pt idx="3908">
                  <c:v>-2.9479140100985153</c:v>
                </c:pt>
                <c:pt idx="3909">
                  <c:v>-2.3778480536420475E-2</c:v>
                </c:pt>
                <c:pt idx="3910">
                  <c:v>9.588274313138212E-2</c:v>
                </c:pt>
                <c:pt idx="3911">
                  <c:v>-3.3301538142900644</c:v>
                </c:pt>
                <c:pt idx="3912">
                  <c:v>0.62359343752823682</c:v>
                </c:pt>
                <c:pt idx="3913">
                  <c:v>-1.1037112663879325</c:v>
                </c:pt>
                <c:pt idx="3914">
                  <c:v>-2.532188212469106</c:v>
                </c:pt>
                <c:pt idx="3915">
                  <c:v>0.76783248602471432</c:v>
                </c:pt>
                <c:pt idx="3916">
                  <c:v>-0.69939063039378713</c:v>
                </c:pt>
                <c:pt idx="3917">
                  <c:v>-4.3917405365078731E-2</c:v>
                </c:pt>
                <c:pt idx="3918">
                  <c:v>1.13599477485544</c:v>
                </c:pt>
                <c:pt idx="3919">
                  <c:v>-0.30656728070553202</c:v>
                </c:pt>
                <c:pt idx="3920">
                  <c:v>-0.98947182601973482</c:v>
                </c:pt>
                <c:pt idx="3921">
                  <c:v>-1.9745195221473848</c:v>
                </c:pt>
                <c:pt idx="3922">
                  <c:v>-0.57616624427705243</c:v>
                </c:pt>
                <c:pt idx="3923">
                  <c:v>0.48039322004576945</c:v>
                </c:pt>
                <c:pt idx="3924">
                  <c:v>-0.57762269350538042</c:v>
                </c:pt>
                <c:pt idx="3925">
                  <c:v>-1.1695713776086036</c:v>
                </c:pt>
                <c:pt idx="3926">
                  <c:v>-4.6927650058747048</c:v>
                </c:pt>
                <c:pt idx="3927">
                  <c:v>0.77035819045128107</c:v>
                </c:pt>
                <c:pt idx="3928">
                  <c:v>-4.818712477268253</c:v>
                </c:pt>
                <c:pt idx="3929">
                  <c:v>0.13057201799187079</c:v>
                </c:pt>
                <c:pt idx="3930">
                  <c:v>-9.5578515803209044E-2</c:v>
                </c:pt>
                <c:pt idx="3931">
                  <c:v>-3.3112208116879129E-2</c:v>
                </c:pt>
                <c:pt idx="3932">
                  <c:v>-1.0158459089437466</c:v>
                </c:pt>
                <c:pt idx="3933">
                  <c:v>-0.1188893974489494</c:v>
                </c:pt>
                <c:pt idx="3934">
                  <c:v>0.63641808631385588</c:v>
                </c:pt>
                <c:pt idx="3935">
                  <c:v>-1.503754448929544</c:v>
                </c:pt>
                <c:pt idx="3936">
                  <c:v>-0.88302279755822999</c:v>
                </c:pt>
                <c:pt idx="3937">
                  <c:v>0.16390297126993653</c:v>
                </c:pt>
                <c:pt idx="3938">
                  <c:v>-0.20811209188071195</c:v>
                </c:pt>
                <c:pt idx="3939">
                  <c:v>-2.3077262863089185</c:v>
                </c:pt>
                <c:pt idx="3940">
                  <c:v>-2.4663978002379019</c:v>
                </c:pt>
                <c:pt idx="3941">
                  <c:v>0.80421438206759766</c:v>
                </c:pt>
                <c:pt idx="3942">
                  <c:v>-0.34546797724064998</c:v>
                </c:pt>
                <c:pt idx="3943">
                  <c:v>-0.73208137476370139</c:v>
                </c:pt>
                <c:pt idx="3944">
                  <c:v>0.3978226454107191</c:v>
                </c:pt>
                <c:pt idx="3945">
                  <c:v>5.0560025611700726E-2</c:v>
                </c:pt>
                <c:pt idx="3946">
                  <c:v>0.84846146884650508</c:v>
                </c:pt>
                <c:pt idx="3947">
                  <c:v>0.78189039039433383</c:v>
                </c:pt>
                <c:pt idx="3948">
                  <c:v>-1.574191432247031</c:v>
                </c:pt>
                <c:pt idx="3949">
                  <c:v>-1.420761590002138</c:v>
                </c:pt>
                <c:pt idx="3950">
                  <c:v>1.4956553641468751</c:v>
                </c:pt>
                <c:pt idx="3951">
                  <c:v>-1.4961627999906688</c:v>
                </c:pt>
                <c:pt idx="3952">
                  <c:v>-0.14460851807234493</c:v>
                </c:pt>
                <c:pt idx="3953">
                  <c:v>-1.0712734243946682</c:v>
                </c:pt>
                <c:pt idx="3954">
                  <c:v>-1.1073937329354548</c:v>
                </c:pt>
                <c:pt idx="3955">
                  <c:v>-0.14796766743838879</c:v>
                </c:pt>
                <c:pt idx="3956">
                  <c:v>-2.9324814561511143</c:v>
                </c:pt>
                <c:pt idx="3957">
                  <c:v>-1.3515606224745254</c:v>
                </c:pt>
                <c:pt idx="3958">
                  <c:v>0.49685245212836876</c:v>
                </c:pt>
                <c:pt idx="3959">
                  <c:v>-0.12468039282993341</c:v>
                </c:pt>
                <c:pt idx="3960">
                  <c:v>-0.30157682565399979</c:v>
                </c:pt>
                <c:pt idx="3961">
                  <c:v>-1.0255616610204132</c:v>
                </c:pt>
                <c:pt idx="3962">
                  <c:v>-1.6763953568089816</c:v>
                </c:pt>
                <c:pt idx="3963">
                  <c:v>0.15831912264230774</c:v>
                </c:pt>
                <c:pt idx="3964">
                  <c:v>-0.94100103212095221</c:v>
                </c:pt>
                <c:pt idx="3965">
                  <c:v>-1.3077826710096974</c:v>
                </c:pt>
                <c:pt idx="3966">
                  <c:v>0.18197149552965927</c:v>
                </c:pt>
                <c:pt idx="3967">
                  <c:v>-0.142758979006124</c:v>
                </c:pt>
                <c:pt idx="3968">
                  <c:v>-1.2945030927010543</c:v>
                </c:pt>
                <c:pt idx="3969">
                  <c:v>-0.67060517154346622</c:v>
                </c:pt>
                <c:pt idx="3970">
                  <c:v>0.69455618744336522</c:v>
                </c:pt>
                <c:pt idx="3971">
                  <c:v>-0.7610470781319838</c:v>
                </c:pt>
                <c:pt idx="3972">
                  <c:v>0.37890892681846966</c:v>
                </c:pt>
                <c:pt idx="3973">
                  <c:v>-1.2638643615665419</c:v>
                </c:pt>
                <c:pt idx="3974">
                  <c:v>-0.91854076129290319</c:v>
                </c:pt>
                <c:pt idx="3975">
                  <c:v>-1.4204925084998676</c:v>
                </c:pt>
                <c:pt idx="3976">
                  <c:v>0.83068055456376588</c:v>
                </c:pt>
                <c:pt idx="3977">
                  <c:v>-1.0280690196687459</c:v>
                </c:pt>
                <c:pt idx="3978">
                  <c:v>-1.23026544628086</c:v>
                </c:pt>
                <c:pt idx="3979">
                  <c:v>-1.8391781742776228</c:v>
                </c:pt>
                <c:pt idx="3980">
                  <c:v>-1.0957434078448991</c:v>
                </c:pt>
                <c:pt idx="3981">
                  <c:v>0.81889838586550556</c:v>
                </c:pt>
                <c:pt idx="3982">
                  <c:v>1.0039059265292012</c:v>
                </c:pt>
                <c:pt idx="3983">
                  <c:v>0.89129697394407703</c:v>
                </c:pt>
                <c:pt idx="3984">
                  <c:v>-1.118168266384798</c:v>
                </c:pt>
                <c:pt idx="3985">
                  <c:v>-0.52764291162560695</c:v>
                </c:pt>
                <c:pt idx="3986">
                  <c:v>-1.2885398982834544</c:v>
                </c:pt>
                <c:pt idx="3987">
                  <c:v>-0.22070527632414602</c:v>
                </c:pt>
                <c:pt idx="3988">
                  <c:v>-0.30475634509476934</c:v>
                </c:pt>
                <c:pt idx="3989">
                  <c:v>-0.48676085050191109</c:v>
                </c:pt>
                <c:pt idx="3990">
                  <c:v>-6.9039301136219561E-2</c:v>
                </c:pt>
                <c:pt idx="3991">
                  <c:v>-0.57323840588854602</c:v>
                </c:pt>
                <c:pt idx="3992">
                  <c:v>0.4789819531997534</c:v>
                </c:pt>
                <c:pt idx="3993">
                  <c:v>-2.2758360597014939</c:v>
                </c:pt>
                <c:pt idx="3994">
                  <c:v>-2.2083391156159395</c:v>
                </c:pt>
                <c:pt idx="3995">
                  <c:v>-1.5887239358369958</c:v>
                </c:pt>
                <c:pt idx="3996">
                  <c:v>-0.38002399522623581</c:v>
                </c:pt>
                <c:pt idx="3997">
                  <c:v>0.66563208851930278</c:v>
                </c:pt>
                <c:pt idx="3998">
                  <c:v>0.50421784037168993</c:v>
                </c:pt>
                <c:pt idx="3999">
                  <c:v>0.31421202049738717</c:v>
                </c:pt>
                <c:pt idx="4000">
                  <c:v>7.5246609374537643E-2</c:v>
                </c:pt>
                <c:pt idx="4001">
                  <c:v>-0.71176339192591709</c:v>
                </c:pt>
                <c:pt idx="4002">
                  <c:v>-2.7726927276481561</c:v>
                </c:pt>
                <c:pt idx="4003">
                  <c:v>0.86153883182040192</c:v>
                </c:pt>
                <c:pt idx="4004">
                  <c:v>-0.13596520909738266</c:v>
                </c:pt>
                <c:pt idx="4005">
                  <c:v>-2.0562798564585436</c:v>
                </c:pt>
                <c:pt idx="4006">
                  <c:v>0.81723032876480861</c:v>
                </c:pt>
                <c:pt idx="4007">
                  <c:v>1.0875749338851133</c:v>
                </c:pt>
                <c:pt idx="4008">
                  <c:v>0.65103268445259788</c:v>
                </c:pt>
                <c:pt idx="4009">
                  <c:v>0.26130986262734734</c:v>
                </c:pt>
                <c:pt idx="4010">
                  <c:v>-0.60286050654973034</c:v>
                </c:pt>
                <c:pt idx="4011">
                  <c:v>-1.3685487499923525</c:v>
                </c:pt>
                <c:pt idx="4012">
                  <c:v>1.1536401010545541</c:v>
                </c:pt>
                <c:pt idx="4013">
                  <c:v>0.29218442164919811</c:v>
                </c:pt>
                <c:pt idx="4014">
                  <c:v>-0.83218168758036848</c:v>
                </c:pt>
                <c:pt idx="4015">
                  <c:v>-0.27752450234807718</c:v>
                </c:pt>
                <c:pt idx="4016">
                  <c:v>0.79297441581835137</c:v>
                </c:pt>
                <c:pt idx="4017">
                  <c:v>-1.2777808214706599</c:v>
                </c:pt>
                <c:pt idx="4018">
                  <c:v>-2.7793893944793626</c:v>
                </c:pt>
                <c:pt idx="4019">
                  <c:v>0.86614204533093886</c:v>
                </c:pt>
                <c:pt idx="4020">
                  <c:v>-1.2422251864630607</c:v>
                </c:pt>
                <c:pt idx="4021">
                  <c:v>-1.4085072507660916</c:v>
                </c:pt>
                <c:pt idx="4022">
                  <c:v>-1.0304061265558437</c:v>
                </c:pt>
                <c:pt idx="4023">
                  <c:v>-1.3088556563054456</c:v>
                </c:pt>
                <c:pt idx="4024">
                  <c:v>-0.61755930400513537</c:v>
                </c:pt>
                <c:pt idx="4025">
                  <c:v>-1.8890989065834818</c:v>
                </c:pt>
                <c:pt idx="4026">
                  <c:v>-1.5033316748959644</c:v>
                </c:pt>
                <c:pt idx="4027">
                  <c:v>-4.6573712607046076</c:v>
                </c:pt>
                <c:pt idx="4028">
                  <c:v>-0.44256123978386153</c:v>
                </c:pt>
                <c:pt idx="4029">
                  <c:v>1.0170297850058534</c:v>
                </c:pt>
                <c:pt idx="4030">
                  <c:v>1.3841370357660316</c:v>
                </c:pt>
                <c:pt idx="4031">
                  <c:v>-1.3340321362970806</c:v>
                </c:pt>
                <c:pt idx="4032">
                  <c:v>-1.0134929504555237</c:v>
                </c:pt>
                <c:pt idx="4033">
                  <c:v>-2.9437453198037331</c:v>
                </c:pt>
                <c:pt idx="4034">
                  <c:v>-0.41239758227511419</c:v>
                </c:pt>
                <c:pt idx="4035">
                  <c:v>9.5555604230741012E-2</c:v>
                </c:pt>
                <c:pt idx="4036">
                  <c:v>-2.5339611889014084</c:v>
                </c:pt>
                <c:pt idx="4037">
                  <c:v>-1.0274597509400392</c:v>
                </c:pt>
                <c:pt idx="4038">
                  <c:v>0.46890928066469911</c:v>
                </c:pt>
                <c:pt idx="4039">
                  <c:v>-0.67168710406246934</c:v>
                </c:pt>
                <c:pt idx="4040">
                  <c:v>0.91047786987984169</c:v>
                </c:pt>
                <c:pt idx="4041">
                  <c:v>-1.2366544107823068</c:v>
                </c:pt>
                <c:pt idx="4042">
                  <c:v>-1.7310972010614294</c:v>
                </c:pt>
                <c:pt idx="4043">
                  <c:v>-0.24176460194711416</c:v>
                </c:pt>
                <c:pt idx="4044">
                  <c:v>-1.6253285017390011</c:v>
                </c:pt>
                <c:pt idx="4045">
                  <c:v>-0.78012873981231001</c:v>
                </c:pt>
                <c:pt idx="4046">
                  <c:v>0.88945793071317325</c:v>
                </c:pt>
                <c:pt idx="4047">
                  <c:v>-0.46364310036511286</c:v>
                </c:pt>
                <c:pt idx="4048">
                  <c:v>-2.3582014023708799</c:v>
                </c:pt>
                <c:pt idx="4049">
                  <c:v>-3.6107265309588676</c:v>
                </c:pt>
                <c:pt idx="4050">
                  <c:v>-0.81734172608926015</c:v>
                </c:pt>
                <c:pt idx="4051">
                  <c:v>-0.68059627374160026</c:v>
                </c:pt>
                <c:pt idx="4052">
                  <c:v>-0.7705164650160391</c:v>
                </c:pt>
                <c:pt idx="4053">
                  <c:v>-2.9779552257713107</c:v>
                </c:pt>
                <c:pt idx="4054">
                  <c:v>-0.59994649690618862</c:v>
                </c:pt>
                <c:pt idx="4055">
                  <c:v>-3.2086235594038555</c:v>
                </c:pt>
                <c:pt idx="4056">
                  <c:v>-1.1485601727366805</c:v>
                </c:pt>
                <c:pt idx="4057">
                  <c:v>-1.8546162053591573</c:v>
                </c:pt>
                <c:pt idx="4058">
                  <c:v>0.6470875351289026</c:v>
                </c:pt>
                <c:pt idx="4059">
                  <c:v>-2.7386341586359237</c:v>
                </c:pt>
                <c:pt idx="4060">
                  <c:v>-0.87830154597012033</c:v>
                </c:pt>
                <c:pt idx="4061">
                  <c:v>0.31210635636230516</c:v>
                </c:pt>
                <c:pt idx="4062">
                  <c:v>-3.4765687669708862</c:v>
                </c:pt>
                <c:pt idx="4063">
                  <c:v>-4.3659879448564034</c:v>
                </c:pt>
                <c:pt idx="4064">
                  <c:v>-0.88976321837871097</c:v>
                </c:pt>
                <c:pt idx="4065">
                  <c:v>-0.84428872571093661</c:v>
                </c:pt>
                <c:pt idx="4066">
                  <c:v>-1.7260222917660955</c:v>
                </c:pt>
                <c:pt idx="4067">
                  <c:v>-1.7195262533321563</c:v>
                </c:pt>
                <c:pt idx="4068">
                  <c:v>0.9730944161383398</c:v>
                </c:pt>
                <c:pt idx="4069">
                  <c:v>0.29469740734568584</c:v>
                </c:pt>
                <c:pt idx="4070">
                  <c:v>-2.1767721611985427</c:v>
                </c:pt>
                <c:pt idx="4071">
                  <c:v>-1.9155827102517162</c:v>
                </c:pt>
                <c:pt idx="4072">
                  <c:v>-2.8936035745944331</c:v>
                </c:pt>
                <c:pt idx="4073">
                  <c:v>-1.1199258168003219</c:v>
                </c:pt>
                <c:pt idx="4074">
                  <c:v>-0.7801134676570487</c:v>
                </c:pt>
                <c:pt idx="4075">
                  <c:v>-1.9681792756615841</c:v>
                </c:pt>
                <c:pt idx="4076">
                  <c:v>-1.8175758630240577</c:v>
                </c:pt>
                <c:pt idx="4077">
                  <c:v>1.1335481941043408</c:v>
                </c:pt>
                <c:pt idx="4078">
                  <c:v>-0.21794956345299338</c:v>
                </c:pt>
                <c:pt idx="4079">
                  <c:v>-2.9053085585509462</c:v>
                </c:pt>
                <c:pt idx="4080">
                  <c:v>0.7935036970713063</c:v>
                </c:pt>
                <c:pt idx="4081">
                  <c:v>-0.69829239450062863</c:v>
                </c:pt>
                <c:pt idx="4082">
                  <c:v>-0.12813000641075803</c:v>
                </c:pt>
                <c:pt idx="4083">
                  <c:v>-1.4571761583614746</c:v>
                </c:pt>
                <c:pt idx="4084">
                  <c:v>-0.6541918872427771</c:v>
                </c:pt>
                <c:pt idx="4085">
                  <c:v>-1.0058025049776438</c:v>
                </c:pt>
                <c:pt idx="4086">
                  <c:v>0.74051728930873206</c:v>
                </c:pt>
                <c:pt idx="4087">
                  <c:v>6.9311487390179921E-2</c:v>
                </c:pt>
                <c:pt idx="4088">
                  <c:v>-1.2002962378535122</c:v>
                </c:pt>
                <c:pt idx="4089">
                  <c:v>1.478504285549614</c:v>
                </c:pt>
                <c:pt idx="4090">
                  <c:v>-0.74480896388383711</c:v>
                </c:pt>
                <c:pt idx="4091">
                  <c:v>0.23111965743982929</c:v>
                </c:pt>
                <c:pt idx="4092">
                  <c:v>0.23104028984081623</c:v>
                </c:pt>
                <c:pt idx="4093">
                  <c:v>-0.27330722081037451</c:v>
                </c:pt>
                <c:pt idx="4094">
                  <c:v>0.29120585662539733</c:v>
                </c:pt>
                <c:pt idx="4095">
                  <c:v>-1.5107289695196533</c:v>
                </c:pt>
                <c:pt idx="4096">
                  <c:v>-3.2606872892683353E-2</c:v>
                </c:pt>
                <c:pt idx="4097">
                  <c:v>-4.1984125801817234</c:v>
                </c:pt>
                <c:pt idx="4098">
                  <c:v>0.26618005200466982</c:v>
                </c:pt>
                <c:pt idx="4099">
                  <c:v>-0.77771209802811925</c:v>
                </c:pt>
                <c:pt idx="4100">
                  <c:v>0.60390604678200233</c:v>
                </c:pt>
                <c:pt idx="4101">
                  <c:v>-0.78857276702336254</c:v>
                </c:pt>
                <c:pt idx="4102">
                  <c:v>1.0618272734594423</c:v>
                </c:pt>
                <c:pt idx="4103">
                  <c:v>-0.51856214024883429</c:v>
                </c:pt>
                <c:pt idx="4104">
                  <c:v>1.306985967105408</c:v>
                </c:pt>
                <c:pt idx="4105">
                  <c:v>-1.1274130782738361</c:v>
                </c:pt>
                <c:pt idx="4106">
                  <c:v>-0.68791688244702276</c:v>
                </c:pt>
                <c:pt idx="4107">
                  <c:v>0.43117833790294452</c:v>
                </c:pt>
                <c:pt idx="4108">
                  <c:v>0.90699162892605656</c:v>
                </c:pt>
                <c:pt idx="4109">
                  <c:v>-1.6230653455490023</c:v>
                </c:pt>
                <c:pt idx="4110">
                  <c:v>-0.88432705666876243</c:v>
                </c:pt>
                <c:pt idx="4111">
                  <c:v>-0.25046079273142707</c:v>
                </c:pt>
                <c:pt idx="4112">
                  <c:v>-2.2835867105847312</c:v>
                </c:pt>
                <c:pt idx="4113">
                  <c:v>0.59843532172592473</c:v>
                </c:pt>
                <c:pt idx="4114">
                  <c:v>-0.21323158753368199</c:v>
                </c:pt>
                <c:pt idx="4115">
                  <c:v>-7.3856465322678158E-2</c:v>
                </c:pt>
                <c:pt idx="4116">
                  <c:v>0.75789974128940862</c:v>
                </c:pt>
                <c:pt idx="4117">
                  <c:v>-1.4743215265752547</c:v>
                </c:pt>
                <c:pt idx="4118">
                  <c:v>-0.72505072957295358</c:v>
                </c:pt>
                <c:pt idx="4119">
                  <c:v>-2.0484856575593908</c:v>
                </c:pt>
                <c:pt idx="4120">
                  <c:v>-1.2862246169426641</c:v>
                </c:pt>
                <c:pt idx="4121">
                  <c:v>-1.6333515784821171</c:v>
                </c:pt>
                <c:pt idx="4122">
                  <c:v>1.5945090291294914</c:v>
                </c:pt>
                <c:pt idx="4123">
                  <c:v>-0.83821919645399967</c:v>
                </c:pt>
                <c:pt idx="4124">
                  <c:v>-2.6775287555543299</c:v>
                </c:pt>
                <c:pt idx="4125">
                  <c:v>0.38640460536942201</c:v>
                </c:pt>
                <c:pt idx="4126">
                  <c:v>-0.86896592653302696</c:v>
                </c:pt>
                <c:pt idx="4127">
                  <c:v>-0.2408086647217762</c:v>
                </c:pt>
                <c:pt idx="4128">
                  <c:v>-0.98528449621864789</c:v>
                </c:pt>
                <c:pt idx="4129">
                  <c:v>0.92133797309566823</c:v>
                </c:pt>
                <c:pt idx="4130">
                  <c:v>-0.31594849684012966</c:v>
                </c:pt>
                <c:pt idx="4131">
                  <c:v>-0.91698597349861422</c:v>
                </c:pt>
                <c:pt idx="4132">
                  <c:v>-1.3666446866968758</c:v>
                </c:pt>
                <c:pt idx="4133">
                  <c:v>0.62966410224659142</c:v>
                </c:pt>
                <c:pt idx="4134">
                  <c:v>0.1084327913819101</c:v>
                </c:pt>
                <c:pt idx="4135">
                  <c:v>0.34967751896444377</c:v>
                </c:pt>
                <c:pt idx="4136">
                  <c:v>-0.86162263853208632</c:v>
                </c:pt>
                <c:pt idx="4137">
                  <c:v>-0.49747020571883294</c:v>
                </c:pt>
                <c:pt idx="4138">
                  <c:v>-8.0176966685874262E-2</c:v>
                </c:pt>
                <c:pt idx="4139">
                  <c:v>-0.36968347489388909</c:v>
                </c:pt>
                <c:pt idx="4140">
                  <c:v>-0.34347107142724503</c:v>
                </c:pt>
                <c:pt idx="4141">
                  <c:v>-0.60618263800036354</c:v>
                </c:pt>
                <c:pt idx="4142">
                  <c:v>-3.2273844205212079</c:v>
                </c:pt>
                <c:pt idx="4143">
                  <c:v>-1.0130935250718269</c:v>
                </c:pt>
                <c:pt idx="4144">
                  <c:v>0.61305363826101789</c:v>
                </c:pt>
                <c:pt idx="4145">
                  <c:v>-1.5192590572043765</c:v>
                </c:pt>
                <c:pt idx="4146">
                  <c:v>-0.61157641019985731</c:v>
                </c:pt>
                <c:pt idx="4147">
                  <c:v>-0.3169131683949003</c:v>
                </c:pt>
                <c:pt idx="4148">
                  <c:v>0.22961059483711954</c:v>
                </c:pt>
                <c:pt idx="4149">
                  <c:v>-0.57423944428315332</c:v>
                </c:pt>
                <c:pt idx="4150">
                  <c:v>-0.61018565984559803</c:v>
                </c:pt>
                <c:pt idx="4151">
                  <c:v>-3.9056886573588266E-2</c:v>
                </c:pt>
                <c:pt idx="4152">
                  <c:v>-1.2281357238950956</c:v>
                </c:pt>
                <c:pt idx="4153">
                  <c:v>0.24297755066730092</c:v>
                </c:pt>
                <c:pt idx="4154">
                  <c:v>0.53652845761830703</c:v>
                </c:pt>
                <c:pt idx="4155">
                  <c:v>-0.86495381343814726</c:v>
                </c:pt>
                <c:pt idx="4156">
                  <c:v>-0.40925477985174813</c:v>
                </c:pt>
                <c:pt idx="4157">
                  <c:v>-2.2749018348941075</c:v>
                </c:pt>
                <c:pt idx="4158">
                  <c:v>-1.3387545020657656</c:v>
                </c:pt>
                <c:pt idx="4159">
                  <c:v>0.99794813522469306</c:v>
                </c:pt>
                <c:pt idx="4160">
                  <c:v>-2.2090583206977632</c:v>
                </c:pt>
                <c:pt idx="4161">
                  <c:v>0.49522658898207261</c:v>
                </c:pt>
                <c:pt idx="4162">
                  <c:v>0.18480181175043631</c:v>
                </c:pt>
                <c:pt idx="4163">
                  <c:v>-3.0642916675773035</c:v>
                </c:pt>
                <c:pt idx="4164">
                  <c:v>8.2390718168905086E-2</c:v>
                </c:pt>
                <c:pt idx="4165">
                  <c:v>-1.389499492068839</c:v>
                </c:pt>
                <c:pt idx="4166">
                  <c:v>-1.0036530795376961</c:v>
                </c:pt>
                <c:pt idx="4167">
                  <c:v>-0.95494320650552977</c:v>
                </c:pt>
                <c:pt idx="4168">
                  <c:v>0.52469302534615725</c:v>
                </c:pt>
                <c:pt idx="4169">
                  <c:v>-3.6470812961962387</c:v>
                </c:pt>
                <c:pt idx="4170">
                  <c:v>-1.4674436808627678</c:v>
                </c:pt>
                <c:pt idx="4171">
                  <c:v>1.1294744482900334</c:v>
                </c:pt>
                <c:pt idx="4172">
                  <c:v>-0.35948746680436816</c:v>
                </c:pt>
                <c:pt idx="4173">
                  <c:v>-2.1984413172641148</c:v>
                </c:pt>
                <c:pt idx="4174">
                  <c:v>-4.2288730231826639</c:v>
                </c:pt>
                <c:pt idx="4175">
                  <c:v>-1.3879517338035428</c:v>
                </c:pt>
                <c:pt idx="4176">
                  <c:v>-1.9002515497875336</c:v>
                </c:pt>
                <c:pt idx="4177">
                  <c:v>-1.9337839692574728</c:v>
                </c:pt>
                <c:pt idx="4178">
                  <c:v>-4.5427119521484807</c:v>
                </c:pt>
                <c:pt idx="4179">
                  <c:v>-0.88842754112689803</c:v>
                </c:pt>
                <c:pt idx="4180">
                  <c:v>0.18202151178495263</c:v>
                </c:pt>
                <c:pt idx="4181">
                  <c:v>-0.65045365844051917</c:v>
                </c:pt>
                <c:pt idx="4182">
                  <c:v>-0.70299349682281842</c:v>
                </c:pt>
                <c:pt idx="4183">
                  <c:v>-1.7482939852658145E-2</c:v>
                </c:pt>
                <c:pt idx="4184">
                  <c:v>-1.3513867823258983</c:v>
                </c:pt>
                <c:pt idx="4185">
                  <c:v>-1.3602874905937321</c:v>
                </c:pt>
                <c:pt idx="4186">
                  <c:v>-1.5885476415425981</c:v>
                </c:pt>
                <c:pt idx="4187">
                  <c:v>1.3269264493125372</c:v>
                </c:pt>
                <c:pt idx="4188">
                  <c:v>-0.99595642729241074</c:v>
                </c:pt>
                <c:pt idx="4189">
                  <c:v>-1.5212805256978952</c:v>
                </c:pt>
                <c:pt idx="4190">
                  <c:v>0.12147399346123992</c:v>
                </c:pt>
                <c:pt idx="4191">
                  <c:v>0.37432525666676936</c:v>
                </c:pt>
                <c:pt idx="4192">
                  <c:v>-0.23187026858790571</c:v>
                </c:pt>
                <c:pt idx="4193">
                  <c:v>-1.7603073148782902</c:v>
                </c:pt>
                <c:pt idx="4194">
                  <c:v>0.87182460556379959</c:v>
                </c:pt>
                <c:pt idx="4195">
                  <c:v>0.94426381150246985</c:v>
                </c:pt>
                <c:pt idx="4196">
                  <c:v>1.0607200260668601</c:v>
                </c:pt>
                <c:pt idx="4197">
                  <c:v>-1.0041197157404862</c:v>
                </c:pt>
                <c:pt idx="4198">
                  <c:v>-1.2345385466949059</c:v>
                </c:pt>
                <c:pt idx="4199">
                  <c:v>0.96667581396174274</c:v>
                </c:pt>
                <c:pt idx="4200">
                  <c:v>-0.6833077469447576</c:v>
                </c:pt>
                <c:pt idx="4201">
                  <c:v>-1.4487273670777268</c:v>
                </c:pt>
                <c:pt idx="4202">
                  <c:v>-2.945423263415289</c:v>
                </c:pt>
                <c:pt idx="4203">
                  <c:v>-2.8180782594761515</c:v>
                </c:pt>
                <c:pt idx="4204">
                  <c:v>-2.2697404329649644</c:v>
                </c:pt>
                <c:pt idx="4205">
                  <c:v>-0.16468008664588787</c:v>
                </c:pt>
                <c:pt idx="4206">
                  <c:v>-0.97142560621652618</c:v>
                </c:pt>
                <c:pt idx="4207">
                  <c:v>0.56269675117588025</c:v>
                </c:pt>
                <c:pt idx="4208">
                  <c:v>-0.26048203696957756</c:v>
                </c:pt>
                <c:pt idx="4209">
                  <c:v>-0.90433498746504193</c:v>
                </c:pt>
                <c:pt idx="4210">
                  <c:v>-5.4900427436385653E-3</c:v>
                </c:pt>
                <c:pt idx="4211">
                  <c:v>0.73697266009997486</c:v>
                </c:pt>
                <c:pt idx="4212">
                  <c:v>-1.1491658567206606</c:v>
                </c:pt>
                <c:pt idx="4213">
                  <c:v>-0.29851655405105199</c:v>
                </c:pt>
                <c:pt idx="4214">
                  <c:v>-1.8047352922705135</c:v>
                </c:pt>
                <c:pt idx="4215">
                  <c:v>0.15548978282848788</c:v>
                </c:pt>
                <c:pt idx="4216">
                  <c:v>-0.53928511380600486</c:v>
                </c:pt>
                <c:pt idx="4217">
                  <c:v>0.15131236991960961</c:v>
                </c:pt>
                <c:pt idx="4218">
                  <c:v>-0.21608849684053263</c:v>
                </c:pt>
                <c:pt idx="4219">
                  <c:v>0.42802862651691581</c:v>
                </c:pt>
                <c:pt idx="4220">
                  <c:v>-0.62657510349951018</c:v>
                </c:pt>
                <c:pt idx="4221">
                  <c:v>-2.0788177362868838</c:v>
                </c:pt>
                <c:pt idx="4222">
                  <c:v>-1.438805238566202</c:v>
                </c:pt>
                <c:pt idx="4223">
                  <c:v>0.63561869825310768</c:v>
                </c:pt>
                <c:pt idx="4224">
                  <c:v>-0.21244226487502027</c:v>
                </c:pt>
                <c:pt idx="4225">
                  <c:v>-0.36734596299669797</c:v>
                </c:pt>
                <c:pt idx="4226">
                  <c:v>-1.5218758537641301</c:v>
                </c:pt>
                <c:pt idx="4227">
                  <c:v>0.68102399075763465</c:v>
                </c:pt>
                <c:pt idx="4228">
                  <c:v>0.39990970539446757</c:v>
                </c:pt>
                <c:pt idx="4229">
                  <c:v>-0.31891133580358971</c:v>
                </c:pt>
                <c:pt idx="4230">
                  <c:v>-3.0954929421080091</c:v>
                </c:pt>
                <c:pt idx="4231">
                  <c:v>-0.20473405083146054</c:v>
                </c:pt>
                <c:pt idx="4232">
                  <c:v>-0.71719195304404182</c:v>
                </c:pt>
                <c:pt idx="4233">
                  <c:v>-2.8460175952469857E-2</c:v>
                </c:pt>
                <c:pt idx="4234">
                  <c:v>-0.10196849728453167</c:v>
                </c:pt>
                <c:pt idx="4235">
                  <c:v>-0.87625784862031542</c:v>
                </c:pt>
                <c:pt idx="4236">
                  <c:v>0.14287881899502561</c:v>
                </c:pt>
                <c:pt idx="4237">
                  <c:v>-1.104975490966706</c:v>
                </c:pt>
                <c:pt idx="4238">
                  <c:v>-1.5714150317804265</c:v>
                </c:pt>
                <c:pt idx="4239">
                  <c:v>-0.73202939101173103</c:v>
                </c:pt>
                <c:pt idx="4240">
                  <c:v>-3.4764620224992591</c:v>
                </c:pt>
                <c:pt idx="4241">
                  <c:v>-0.79408858599549026</c:v>
                </c:pt>
                <c:pt idx="4242">
                  <c:v>5.2839099015718524E-2</c:v>
                </c:pt>
                <c:pt idx="4243">
                  <c:v>-1.0990393798585694</c:v>
                </c:pt>
                <c:pt idx="4244">
                  <c:v>-2.625299010835259</c:v>
                </c:pt>
                <c:pt idx="4245">
                  <c:v>-1.7246243222432178</c:v>
                </c:pt>
                <c:pt idx="4246">
                  <c:v>0.40471149087668651</c:v>
                </c:pt>
                <c:pt idx="4247">
                  <c:v>-0.96118350076489167</c:v>
                </c:pt>
                <c:pt idx="4248">
                  <c:v>0.80857188197536267</c:v>
                </c:pt>
                <c:pt idx="4249">
                  <c:v>-0.38223893607000659</c:v>
                </c:pt>
                <c:pt idx="4250">
                  <c:v>0.96761102589721215</c:v>
                </c:pt>
                <c:pt idx="4251">
                  <c:v>-4.0156590950321279E-2</c:v>
                </c:pt>
                <c:pt idx="4252">
                  <c:v>0.69254199747359679</c:v>
                </c:pt>
                <c:pt idx="4253">
                  <c:v>-1.1272494457550584</c:v>
                </c:pt>
                <c:pt idx="4254">
                  <c:v>-1.4746754029450306</c:v>
                </c:pt>
                <c:pt idx="4255">
                  <c:v>6.8172535103048909E-2</c:v>
                </c:pt>
                <c:pt idx="4256">
                  <c:v>-1.0863290376262829</c:v>
                </c:pt>
                <c:pt idx="4257">
                  <c:v>0.62378638425410071</c:v>
                </c:pt>
                <c:pt idx="4258">
                  <c:v>-0.90429546362845792</c:v>
                </c:pt>
                <c:pt idx="4259">
                  <c:v>-0.91112907616863836</c:v>
                </c:pt>
                <c:pt idx="4260">
                  <c:v>-2.0025027230128472</c:v>
                </c:pt>
                <c:pt idx="4261">
                  <c:v>0.88400304962414866</c:v>
                </c:pt>
                <c:pt idx="4262">
                  <c:v>-2.1998931347705</c:v>
                </c:pt>
                <c:pt idx="4263">
                  <c:v>-2.5852875841654752</c:v>
                </c:pt>
                <c:pt idx="4264">
                  <c:v>-1.7416159355621148</c:v>
                </c:pt>
                <c:pt idx="4265">
                  <c:v>-0.27390935327141053</c:v>
                </c:pt>
                <c:pt idx="4266">
                  <c:v>-1.1253742158137867</c:v>
                </c:pt>
                <c:pt idx="4267">
                  <c:v>-2.4831122606675291</c:v>
                </c:pt>
                <c:pt idx="4268">
                  <c:v>0.3256134932863371</c:v>
                </c:pt>
                <c:pt idx="4269">
                  <c:v>-2.0542339397680123</c:v>
                </c:pt>
                <c:pt idx="4270">
                  <c:v>-2.7896893073421412</c:v>
                </c:pt>
                <c:pt idx="4271">
                  <c:v>-1.0885659228224887</c:v>
                </c:pt>
                <c:pt idx="4272">
                  <c:v>1.2934798146305826</c:v>
                </c:pt>
                <c:pt idx="4273">
                  <c:v>-1.5715835168831316</c:v>
                </c:pt>
                <c:pt idx="4274">
                  <c:v>-2.2480874380578437</c:v>
                </c:pt>
                <c:pt idx="4275">
                  <c:v>0.30738175327268352</c:v>
                </c:pt>
                <c:pt idx="4276">
                  <c:v>0.81450160897212076</c:v>
                </c:pt>
                <c:pt idx="4277">
                  <c:v>-1.1961303039484725</c:v>
                </c:pt>
                <c:pt idx="4278">
                  <c:v>-0.15511114092238285</c:v>
                </c:pt>
                <c:pt idx="4279">
                  <c:v>-1.5935399572813276</c:v>
                </c:pt>
                <c:pt idx="4280">
                  <c:v>0.21336792519928019</c:v>
                </c:pt>
                <c:pt idx="4281">
                  <c:v>-0.3311756881313801</c:v>
                </c:pt>
                <c:pt idx="4282">
                  <c:v>-0.23445857543778545</c:v>
                </c:pt>
                <c:pt idx="4283">
                  <c:v>6.2946629750549779E-2</c:v>
                </c:pt>
                <c:pt idx="4284">
                  <c:v>-1.5636665860880108</c:v>
                </c:pt>
                <c:pt idx="4285">
                  <c:v>-1.5188159780252748</c:v>
                </c:pt>
                <c:pt idx="4286">
                  <c:v>-0.74437942417955305</c:v>
                </c:pt>
                <c:pt idx="4287">
                  <c:v>-3.2692590072175931</c:v>
                </c:pt>
                <c:pt idx="4288">
                  <c:v>-1.4614274739354065</c:v>
                </c:pt>
                <c:pt idx="4289">
                  <c:v>7.8117779263952067E-2</c:v>
                </c:pt>
                <c:pt idx="4290">
                  <c:v>8.397343377617851E-2</c:v>
                </c:pt>
                <c:pt idx="4291">
                  <c:v>-0.98075725560360183</c:v>
                </c:pt>
                <c:pt idx="4292">
                  <c:v>-0.41180113842167937</c:v>
                </c:pt>
                <c:pt idx="4293">
                  <c:v>-1.1157574302095996</c:v>
                </c:pt>
                <c:pt idx="4294">
                  <c:v>0.70033627696909073</c:v>
                </c:pt>
                <c:pt idx="4295">
                  <c:v>-1.1339804325059011</c:v>
                </c:pt>
                <c:pt idx="4296">
                  <c:v>-3.6229007205803017</c:v>
                </c:pt>
                <c:pt idx="4297">
                  <c:v>-0.10504389911946616</c:v>
                </c:pt>
                <c:pt idx="4298">
                  <c:v>0.80901282363790894</c:v>
                </c:pt>
                <c:pt idx="4299">
                  <c:v>0.19562434767660247</c:v>
                </c:pt>
                <c:pt idx="4300">
                  <c:v>0.91012777983874205</c:v>
                </c:pt>
                <c:pt idx="4301">
                  <c:v>-9.6632053093986703E-2</c:v>
                </c:pt>
                <c:pt idx="4302">
                  <c:v>-1.7792539897077713</c:v>
                </c:pt>
                <c:pt idx="4303">
                  <c:v>-0.46564673431164672</c:v>
                </c:pt>
                <c:pt idx="4304">
                  <c:v>-1.9150124377274695</c:v>
                </c:pt>
                <c:pt idx="4305">
                  <c:v>-0.40608279883981124</c:v>
                </c:pt>
                <c:pt idx="4306">
                  <c:v>-1.4860439806704737</c:v>
                </c:pt>
                <c:pt idx="4307">
                  <c:v>0.86648264980203715</c:v>
                </c:pt>
                <c:pt idx="4308">
                  <c:v>0.32278615080235018</c:v>
                </c:pt>
                <c:pt idx="4309">
                  <c:v>0.52243003142411215</c:v>
                </c:pt>
                <c:pt idx="4310">
                  <c:v>0.9003889663141228</c:v>
                </c:pt>
                <c:pt idx="4311">
                  <c:v>-1.5270149628621366</c:v>
                </c:pt>
                <c:pt idx="4312">
                  <c:v>-0.42655494350133749</c:v>
                </c:pt>
                <c:pt idx="4313">
                  <c:v>-2.027836295954164</c:v>
                </c:pt>
                <c:pt idx="4314">
                  <c:v>-1.3621209076595462</c:v>
                </c:pt>
                <c:pt idx="4315">
                  <c:v>-1.2094846332516058</c:v>
                </c:pt>
                <c:pt idx="4316">
                  <c:v>-0.18263880711251568</c:v>
                </c:pt>
                <c:pt idx="4317">
                  <c:v>-0.39538607266650005</c:v>
                </c:pt>
                <c:pt idx="4318">
                  <c:v>-0.59904864358933319</c:v>
                </c:pt>
                <c:pt idx="4319">
                  <c:v>-0.76296682229867974</c:v>
                </c:pt>
                <c:pt idx="4320">
                  <c:v>-2.177336659559729</c:v>
                </c:pt>
                <c:pt idx="4321">
                  <c:v>-0.59699008676126941</c:v>
                </c:pt>
                <c:pt idx="4322">
                  <c:v>-4.954116501436995</c:v>
                </c:pt>
                <c:pt idx="4323">
                  <c:v>2.280855710697018</c:v>
                </c:pt>
                <c:pt idx="4324">
                  <c:v>-1.3000983164233191</c:v>
                </c:pt>
                <c:pt idx="4325">
                  <c:v>-2.9418730739187153</c:v>
                </c:pt>
                <c:pt idx="4326">
                  <c:v>-0.11433511158407106</c:v>
                </c:pt>
                <c:pt idx="4327">
                  <c:v>-0.85529206237521882</c:v>
                </c:pt>
                <c:pt idx="4328">
                  <c:v>-1.8074072598245898</c:v>
                </c:pt>
                <c:pt idx="4329">
                  <c:v>-1.2326638165395198</c:v>
                </c:pt>
                <c:pt idx="4330">
                  <c:v>-1.3870706623637441</c:v>
                </c:pt>
                <c:pt idx="4331">
                  <c:v>-7.6263524457457169E-2</c:v>
                </c:pt>
                <c:pt idx="4332">
                  <c:v>-0.24937844636098336</c:v>
                </c:pt>
                <c:pt idx="4333">
                  <c:v>-2.9841100737262032</c:v>
                </c:pt>
                <c:pt idx="4334">
                  <c:v>-1.5047446193197374</c:v>
                </c:pt>
                <c:pt idx="4335">
                  <c:v>-2.3340964001333022</c:v>
                </c:pt>
                <c:pt idx="4336">
                  <c:v>-0.62977997013901643</c:v>
                </c:pt>
                <c:pt idx="4337">
                  <c:v>-3.2195485510977577</c:v>
                </c:pt>
                <c:pt idx="4338">
                  <c:v>7.3250461739592737E-2</c:v>
                </c:pt>
                <c:pt idx="4339">
                  <c:v>0.11968345094501097</c:v>
                </c:pt>
                <c:pt idx="4340">
                  <c:v>-0.16429580131755744</c:v>
                </c:pt>
                <c:pt idx="4341">
                  <c:v>0.80160688875544461</c:v>
                </c:pt>
                <c:pt idx="4342">
                  <c:v>-0.73267834189727776</c:v>
                </c:pt>
                <c:pt idx="4343">
                  <c:v>-3.8422964031874516</c:v>
                </c:pt>
                <c:pt idx="4344">
                  <c:v>-0.597422541201303</c:v>
                </c:pt>
                <c:pt idx="4345">
                  <c:v>-3.2431352188113229</c:v>
                </c:pt>
                <c:pt idx="4346">
                  <c:v>0.72323011726368147</c:v>
                </c:pt>
                <c:pt idx="4347">
                  <c:v>-1.2767478191083479</c:v>
                </c:pt>
                <c:pt idx="4348">
                  <c:v>-4.3913338123943726</c:v>
                </c:pt>
                <c:pt idx="4349">
                  <c:v>3.7883280727579509E-2</c:v>
                </c:pt>
                <c:pt idx="4350">
                  <c:v>-1.854871807847561</c:v>
                </c:pt>
                <c:pt idx="4351">
                  <c:v>0.33115096085566365</c:v>
                </c:pt>
                <c:pt idx="4352">
                  <c:v>-1.2191168994525954</c:v>
                </c:pt>
                <c:pt idx="4353">
                  <c:v>0.45307997871601091</c:v>
                </c:pt>
                <c:pt idx="4354">
                  <c:v>-7.8397312079609413E-2</c:v>
                </c:pt>
                <c:pt idx="4355">
                  <c:v>0.54227196387493537</c:v>
                </c:pt>
                <c:pt idx="4356">
                  <c:v>-2.2293067506022299</c:v>
                </c:pt>
                <c:pt idx="4357">
                  <c:v>-1.9334244211778731</c:v>
                </c:pt>
                <c:pt idx="4358">
                  <c:v>-1.7979385203047704</c:v>
                </c:pt>
                <c:pt idx="4359">
                  <c:v>0.13056324202048036</c:v>
                </c:pt>
                <c:pt idx="4360">
                  <c:v>-5.9861475586608051E-2</c:v>
                </c:pt>
                <c:pt idx="4361">
                  <c:v>-1.7747548704122311</c:v>
                </c:pt>
                <c:pt idx="4362">
                  <c:v>-1.3056955004358064</c:v>
                </c:pt>
                <c:pt idx="4363">
                  <c:v>0.20764811473996347</c:v>
                </c:pt>
                <c:pt idx="4364">
                  <c:v>0.84754068804503846</c:v>
                </c:pt>
                <c:pt idx="4365">
                  <c:v>0.46394154186701725</c:v>
                </c:pt>
                <c:pt idx="4366">
                  <c:v>-2.2169763659247081</c:v>
                </c:pt>
                <c:pt idx="4367">
                  <c:v>-0.92967236792750163</c:v>
                </c:pt>
                <c:pt idx="4368">
                  <c:v>-0.70463693571891572</c:v>
                </c:pt>
                <c:pt idx="4369">
                  <c:v>-1.4656709573615812</c:v>
                </c:pt>
                <c:pt idx="4370">
                  <c:v>1.0177998403758162</c:v>
                </c:pt>
                <c:pt idx="4371">
                  <c:v>0.95817711972679254</c:v>
                </c:pt>
                <c:pt idx="4372">
                  <c:v>-0.36322923358747461</c:v>
                </c:pt>
                <c:pt idx="4373">
                  <c:v>-1.1328776996360037</c:v>
                </c:pt>
                <c:pt idx="4374">
                  <c:v>-0.54688985718044125</c:v>
                </c:pt>
                <c:pt idx="4375">
                  <c:v>-0.97824060645023447</c:v>
                </c:pt>
                <c:pt idx="4376">
                  <c:v>-0.74275347767528777</c:v>
                </c:pt>
                <c:pt idx="4377">
                  <c:v>-0.44420333767537296</c:v>
                </c:pt>
                <c:pt idx="4378">
                  <c:v>-1.6532696399936486</c:v>
                </c:pt>
                <c:pt idx="4379">
                  <c:v>-1.7460552096724487E-2</c:v>
                </c:pt>
                <c:pt idx="4380">
                  <c:v>-1.4451360732647707</c:v>
                </c:pt>
                <c:pt idx="4381">
                  <c:v>-1.1834678093685957</c:v>
                </c:pt>
                <c:pt idx="4382">
                  <c:v>-0.70403625189211427</c:v>
                </c:pt>
                <c:pt idx="4383">
                  <c:v>-0.88871934011837128</c:v>
                </c:pt>
                <c:pt idx="4384">
                  <c:v>-0.61357289026901107</c:v>
                </c:pt>
                <c:pt idx="4385">
                  <c:v>0.5007995300428888</c:v>
                </c:pt>
                <c:pt idx="4386">
                  <c:v>0.11497019443625825</c:v>
                </c:pt>
                <c:pt idx="4387">
                  <c:v>-4.1699262351241533</c:v>
                </c:pt>
                <c:pt idx="4388">
                  <c:v>-0.37259819148278345</c:v>
                </c:pt>
                <c:pt idx="4389">
                  <c:v>-1.2702799997572742</c:v>
                </c:pt>
                <c:pt idx="4390">
                  <c:v>-3.1730304685829371</c:v>
                </c:pt>
                <c:pt idx="4391">
                  <c:v>-1.0259772579030033</c:v>
                </c:pt>
                <c:pt idx="4392">
                  <c:v>-3.5680326720807098</c:v>
                </c:pt>
                <c:pt idx="4393">
                  <c:v>2.7196791588427957E-2</c:v>
                </c:pt>
                <c:pt idx="4394">
                  <c:v>1.0933384061654015</c:v>
                </c:pt>
                <c:pt idx="4395">
                  <c:v>-0.11972767524289078</c:v>
                </c:pt>
                <c:pt idx="4396">
                  <c:v>0.24407495306943677</c:v>
                </c:pt>
                <c:pt idx="4397">
                  <c:v>-0.40747212081142775</c:v>
                </c:pt>
                <c:pt idx="4398">
                  <c:v>-0.65266764467195437</c:v>
                </c:pt>
                <c:pt idx="4399">
                  <c:v>0.95224457615594948</c:v>
                </c:pt>
                <c:pt idx="4400">
                  <c:v>-0.60884279750791515</c:v>
                </c:pt>
                <c:pt idx="4401">
                  <c:v>-2.2135125084197216</c:v>
                </c:pt>
                <c:pt idx="4402">
                  <c:v>-0.74017380068770333</c:v>
                </c:pt>
                <c:pt idx="4403">
                  <c:v>-0.1786961365789147</c:v>
                </c:pt>
                <c:pt idx="4404">
                  <c:v>0.78012272357421253</c:v>
                </c:pt>
                <c:pt idx="4405">
                  <c:v>5.3180512470724792E-2</c:v>
                </c:pt>
                <c:pt idx="4406">
                  <c:v>-0.60575370991072941</c:v>
                </c:pt>
                <c:pt idx="4407">
                  <c:v>-0.87445325313257538</c:v>
                </c:pt>
                <c:pt idx="4408">
                  <c:v>0.83931897068056704</c:v>
                </c:pt>
                <c:pt idx="4409">
                  <c:v>0.81899979165850867</c:v>
                </c:pt>
                <c:pt idx="4410">
                  <c:v>0.277752941373896</c:v>
                </c:pt>
                <c:pt idx="4411">
                  <c:v>-1.1161847845569555</c:v>
                </c:pt>
                <c:pt idx="4412">
                  <c:v>0.81860733822424436</c:v>
                </c:pt>
                <c:pt idx="4413">
                  <c:v>-2.1752654534218183</c:v>
                </c:pt>
                <c:pt idx="4414">
                  <c:v>-1.5118893306308983</c:v>
                </c:pt>
                <c:pt idx="4415">
                  <c:v>1.4977507590760055</c:v>
                </c:pt>
                <c:pt idx="4416">
                  <c:v>1.0375982824770374E-2</c:v>
                </c:pt>
                <c:pt idx="4417">
                  <c:v>-0.97854918767072763</c:v>
                </c:pt>
                <c:pt idx="4418">
                  <c:v>1.3602506487050781</c:v>
                </c:pt>
                <c:pt idx="4419">
                  <c:v>0.15595191377381129</c:v>
                </c:pt>
                <c:pt idx="4420">
                  <c:v>-2.2020160380723501</c:v>
                </c:pt>
                <c:pt idx="4421">
                  <c:v>-4.168490688949853</c:v>
                </c:pt>
                <c:pt idx="4422">
                  <c:v>-1.5881755667316864</c:v>
                </c:pt>
                <c:pt idx="4423">
                  <c:v>0.16884785950208284</c:v>
                </c:pt>
                <c:pt idx="4424">
                  <c:v>1.3606842027130723</c:v>
                </c:pt>
                <c:pt idx="4425">
                  <c:v>-3.6875004054388181</c:v>
                </c:pt>
                <c:pt idx="4426">
                  <c:v>-1.4304468957366017</c:v>
                </c:pt>
                <c:pt idx="4427">
                  <c:v>-9.3889384633681367E-3</c:v>
                </c:pt>
                <c:pt idx="4428">
                  <c:v>0.32505010892051928</c:v>
                </c:pt>
                <c:pt idx="4429">
                  <c:v>-2.5469037630400524</c:v>
                </c:pt>
                <c:pt idx="4430">
                  <c:v>-0.53562390860614428</c:v>
                </c:pt>
                <c:pt idx="4431">
                  <c:v>-4.2330964149096539</c:v>
                </c:pt>
                <c:pt idx="4432">
                  <c:v>0.24535112753829466</c:v>
                </c:pt>
                <c:pt idx="4433">
                  <c:v>0.31994352990792052</c:v>
                </c:pt>
                <c:pt idx="4434">
                  <c:v>-0.45770042500699587</c:v>
                </c:pt>
                <c:pt idx="4435">
                  <c:v>-6.1599334940225662E-3</c:v>
                </c:pt>
                <c:pt idx="4436">
                  <c:v>-1.2706718800036876</c:v>
                </c:pt>
                <c:pt idx="4437">
                  <c:v>-2.2035183415848496</c:v>
                </c:pt>
                <c:pt idx="4438">
                  <c:v>-1.3635314140150352</c:v>
                </c:pt>
                <c:pt idx="4439">
                  <c:v>-0.75801428900974821</c:v>
                </c:pt>
                <c:pt idx="4440">
                  <c:v>0.80291148528895195</c:v>
                </c:pt>
                <c:pt idx="4441">
                  <c:v>-4.9556131604788813</c:v>
                </c:pt>
                <c:pt idx="4442">
                  <c:v>0.77352829250675792</c:v>
                </c:pt>
                <c:pt idx="4443">
                  <c:v>-0.15050898551929529</c:v>
                </c:pt>
                <c:pt idx="4444">
                  <c:v>-0.65761016698145136</c:v>
                </c:pt>
                <c:pt idx="4445">
                  <c:v>0.44881829645275134</c:v>
                </c:pt>
                <c:pt idx="4446">
                  <c:v>-0.26298295581752018</c:v>
                </c:pt>
                <c:pt idx="4447">
                  <c:v>-0.84748087713374665</c:v>
                </c:pt>
                <c:pt idx="4448">
                  <c:v>-1.3671154577107842</c:v>
                </c:pt>
                <c:pt idx="4449">
                  <c:v>0.81700064272694306</c:v>
                </c:pt>
                <c:pt idx="4450">
                  <c:v>0.29872586466405709</c:v>
                </c:pt>
                <c:pt idx="4451">
                  <c:v>-2.6033929326647542</c:v>
                </c:pt>
                <c:pt idx="4452">
                  <c:v>0.96847702741745956</c:v>
                </c:pt>
                <c:pt idx="4453">
                  <c:v>-0.24268448785440244</c:v>
                </c:pt>
                <c:pt idx="4454">
                  <c:v>0.48227799012112377</c:v>
                </c:pt>
                <c:pt idx="4455">
                  <c:v>-8.3905659272922192E-2</c:v>
                </c:pt>
                <c:pt idx="4456">
                  <c:v>1.0270983849051976</c:v>
                </c:pt>
                <c:pt idx="4457">
                  <c:v>-2.0426005809694807</c:v>
                </c:pt>
                <c:pt idx="4458">
                  <c:v>0.41281800915334721</c:v>
                </c:pt>
                <c:pt idx="4459">
                  <c:v>-0.89395699681005558</c:v>
                </c:pt>
                <c:pt idx="4460">
                  <c:v>0.25091434825956627</c:v>
                </c:pt>
                <c:pt idx="4461">
                  <c:v>-0.78176858021349516</c:v>
                </c:pt>
                <c:pt idx="4462">
                  <c:v>-0.59856271857055809</c:v>
                </c:pt>
                <c:pt idx="4463">
                  <c:v>-1.2332505793926496</c:v>
                </c:pt>
                <c:pt idx="4464">
                  <c:v>0.47691096855618248</c:v>
                </c:pt>
                <c:pt idx="4465">
                  <c:v>-1.0895435344082334</c:v>
                </c:pt>
                <c:pt idx="4466">
                  <c:v>-2.328705085523531E-2</c:v>
                </c:pt>
                <c:pt idx="4467">
                  <c:v>-0.87286732396573041</c:v>
                </c:pt>
                <c:pt idx="4468">
                  <c:v>-1.1042390894618319</c:v>
                </c:pt>
                <c:pt idx="4469">
                  <c:v>-3.1753590644931089</c:v>
                </c:pt>
                <c:pt idx="4470">
                  <c:v>-1.7113045388376709</c:v>
                </c:pt>
                <c:pt idx="4471">
                  <c:v>-0.51981927904586589</c:v>
                </c:pt>
                <c:pt idx="4472">
                  <c:v>-2.2292138207084746</c:v>
                </c:pt>
                <c:pt idx="4473">
                  <c:v>-1.8871960570215331</c:v>
                </c:pt>
                <c:pt idx="4474">
                  <c:v>-1.4800249890733259</c:v>
                </c:pt>
                <c:pt idx="4475">
                  <c:v>-0.50813258658134164</c:v>
                </c:pt>
                <c:pt idx="4476">
                  <c:v>-4.0243298130300635</c:v>
                </c:pt>
                <c:pt idx="4477">
                  <c:v>-0.29896549147226759</c:v>
                </c:pt>
                <c:pt idx="4478">
                  <c:v>0.94361791970190656</c:v>
                </c:pt>
                <c:pt idx="4479">
                  <c:v>-8.8549286238784539E-2</c:v>
                </c:pt>
                <c:pt idx="4480">
                  <c:v>7.1250321528166627E-2</c:v>
                </c:pt>
                <c:pt idx="4481">
                  <c:v>0.64071112821000598</c:v>
                </c:pt>
                <c:pt idx="4482">
                  <c:v>-1.3635314140150352</c:v>
                </c:pt>
                <c:pt idx="4483">
                  <c:v>-0.48508315596244672</c:v>
                </c:pt>
                <c:pt idx="4484">
                  <c:v>-1.1068975165749442</c:v>
                </c:pt>
                <c:pt idx="4485">
                  <c:v>-1.2331270217562873</c:v>
                </c:pt>
                <c:pt idx="4486">
                  <c:v>-0.83615879741221621</c:v>
                </c:pt>
                <c:pt idx="4487">
                  <c:v>-3.0277514600601072</c:v>
                </c:pt>
                <c:pt idx="4488">
                  <c:v>-2.060635489230823</c:v>
                </c:pt>
                <c:pt idx="4489">
                  <c:v>-1.0374108920417788</c:v>
                </c:pt>
                <c:pt idx="4490">
                  <c:v>-0.87955387015818176</c:v>
                </c:pt>
                <c:pt idx="4491">
                  <c:v>-3.4375325819148954</c:v>
                </c:pt>
                <c:pt idx="4492">
                  <c:v>-1.2360518797896822</c:v>
                </c:pt>
                <c:pt idx="4493">
                  <c:v>-1.426121017819888</c:v>
                </c:pt>
                <c:pt idx="4494">
                  <c:v>-2.4178276085063226</c:v>
                </c:pt>
                <c:pt idx="4495">
                  <c:v>-2.0160871457957294E-2</c:v>
                </c:pt>
                <c:pt idx="4496">
                  <c:v>1.325599111809393</c:v>
                </c:pt>
                <c:pt idx="4497">
                  <c:v>-1.3961426971747051</c:v>
                </c:pt>
                <c:pt idx="4498">
                  <c:v>-0.30295680614739595</c:v>
                </c:pt>
                <c:pt idx="4499">
                  <c:v>-4.5918098342862548</c:v>
                </c:pt>
                <c:pt idx="4500">
                  <c:v>-0.68305032578846547</c:v>
                </c:pt>
                <c:pt idx="4501">
                  <c:v>-1.1410324345522243</c:v>
                </c:pt>
                <c:pt idx="4502">
                  <c:v>-0.25158675107167733</c:v>
                </c:pt>
                <c:pt idx="4503">
                  <c:v>0.15910410561777011</c:v>
                </c:pt>
                <c:pt idx="4504">
                  <c:v>-0.49740278121164361</c:v>
                </c:pt>
                <c:pt idx="4505">
                  <c:v>0.92099166515279918</c:v>
                </c:pt>
                <c:pt idx="4506">
                  <c:v>0.58929108824517262</c:v>
                </c:pt>
                <c:pt idx="4507">
                  <c:v>0.13668765637948918</c:v>
                </c:pt>
                <c:pt idx="4508">
                  <c:v>0.48158011244372084</c:v>
                </c:pt>
                <c:pt idx="4509">
                  <c:v>-0.83984371171306438</c:v>
                </c:pt>
                <c:pt idx="4510">
                  <c:v>-0.39603520968616684</c:v>
                </c:pt>
                <c:pt idx="4511">
                  <c:v>-1.3962921731002695</c:v>
                </c:pt>
                <c:pt idx="4512">
                  <c:v>-0.70485950280863674</c:v>
                </c:pt>
                <c:pt idx="4513">
                  <c:v>-1.2015490772601642</c:v>
                </c:pt>
                <c:pt idx="4514">
                  <c:v>-2.2052587651645483</c:v>
                </c:pt>
                <c:pt idx="4515">
                  <c:v>-0.3206364865969582</c:v>
                </c:pt>
                <c:pt idx="4516">
                  <c:v>0.73137701834294788</c:v>
                </c:pt>
                <c:pt idx="4517">
                  <c:v>-1.1924099129614831</c:v>
                </c:pt>
                <c:pt idx="4518">
                  <c:v>-0.40591921119736729</c:v>
                </c:pt>
                <c:pt idx="4519">
                  <c:v>-0.34497931945801941</c:v>
                </c:pt>
                <c:pt idx="4520">
                  <c:v>-1.007663423768369</c:v>
                </c:pt>
                <c:pt idx="4521">
                  <c:v>-2.8894677666194304</c:v>
                </c:pt>
                <c:pt idx="4522">
                  <c:v>-0.96433142696571283</c:v>
                </c:pt>
                <c:pt idx="4523">
                  <c:v>-2.4640481095758955</c:v>
                </c:pt>
                <c:pt idx="4524">
                  <c:v>-1.6466674093748823</c:v>
                </c:pt>
                <c:pt idx="4525">
                  <c:v>1.03917362998597</c:v>
                </c:pt>
                <c:pt idx="4526">
                  <c:v>-0.73315700497964209</c:v>
                </c:pt>
                <c:pt idx="4527">
                  <c:v>-1.8364890885793272</c:v>
                </c:pt>
                <c:pt idx="4528">
                  <c:v>-0.17853712679110875</c:v>
                </c:pt>
                <c:pt idx="4529">
                  <c:v>-2.7559676212235451</c:v>
                </c:pt>
                <c:pt idx="4530">
                  <c:v>0.24485807526085265</c:v>
                </c:pt>
                <c:pt idx="4531">
                  <c:v>-0.8226660626541481</c:v>
                </c:pt>
                <c:pt idx="4532">
                  <c:v>-1.451613987240546</c:v>
                </c:pt>
                <c:pt idx="4533">
                  <c:v>-1.0705614189019894</c:v>
                </c:pt>
                <c:pt idx="4534">
                  <c:v>-3.1325100729162365</c:v>
                </c:pt>
                <c:pt idx="4535">
                  <c:v>-0.83554058218904603</c:v>
                </c:pt>
                <c:pt idx="4536">
                  <c:v>0.51685739599770952</c:v>
                </c:pt>
                <c:pt idx="4537">
                  <c:v>0.13524741940798929</c:v>
                </c:pt>
                <c:pt idx="4538">
                  <c:v>-0.84541297124071835</c:v>
                </c:pt>
                <c:pt idx="4539">
                  <c:v>-1.178789255353984</c:v>
                </c:pt>
                <c:pt idx="4540">
                  <c:v>0.399353134660414</c:v>
                </c:pt>
                <c:pt idx="4541">
                  <c:v>-1.2597991645668658</c:v>
                </c:pt>
                <c:pt idx="4542">
                  <c:v>-0.40402864032220265</c:v>
                </c:pt>
                <c:pt idx="4543">
                  <c:v>-0.62708419700590023</c:v>
                </c:pt>
                <c:pt idx="4544">
                  <c:v>0.27452084217395789</c:v>
                </c:pt>
                <c:pt idx="4545">
                  <c:v>-1.344277560664608</c:v>
                </c:pt>
                <c:pt idx="4546">
                  <c:v>-2.3483976446548871</c:v>
                </c:pt>
                <c:pt idx="4547">
                  <c:v>0.20686781721195469</c:v>
                </c:pt>
                <c:pt idx="4548">
                  <c:v>-4.9542355846663897</c:v>
                </c:pt>
                <c:pt idx="4549">
                  <c:v>-1.0041551999152303</c:v>
                </c:pt>
                <c:pt idx="4550">
                  <c:v>1.1101521146801807</c:v>
                </c:pt>
                <c:pt idx="4551">
                  <c:v>-0.36820834146670428</c:v>
                </c:pt>
                <c:pt idx="4552">
                  <c:v>0.38811546977305134</c:v>
                </c:pt>
                <c:pt idx="4553">
                  <c:v>-5.1837653050162164E-2</c:v>
                </c:pt>
                <c:pt idx="4554">
                  <c:v>0.47743221882395576</c:v>
                </c:pt>
                <c:pt idx="4555">
                  <c:v>0.99276647008468077</c:v>
                </c:pt>
                <c:pt idx="4556">
                  <c:v>-1.213531678474945</c:v>
                </c:pt>
                <c:pt idx="4557">
                  <c:v>-0.94087547528261595</c:v>
                </c:pt>
                <c:pt idx="4558">
                  <c:v>1.2081480757364116</c:v>
                </c:pt>
                <c:pt idx="4559">
                  <c:v>-1.0550299474127407</c:v>
                </c:pt>
                <c:pt idx="4560">
                  <c:v>0.21517589366490186</c:v>
                </c:pt>
                <c:pt idx="4561">
                  <c:v>-3.1525241048197645</c:v>
                </c:pt>
                <c:pt idx="4562">
                  <c:v>-3.5265055351296777</c:v>
                </c:pt>
                <c:pt idx="4563">
                  <c:v>-0.51489723486938155</c:v>
                </c:pt>
                <c:pt idx="4564">
                  <c:v>-3.9457090630829526</c:v>
                </c:pt>
                <c:pt idx="4565">
                  <c:v>0.49843315331594129</c:v>
                </c:pt>
                <c:pt idx="4566">
                  <c:v>-6.1236246320574471E-2</c:v>
                </c:pt>
                <c:pt idx="4567">
                  <c:v>-0.51962589951944671</c:v>
                </c:pt>
                <c:pt idx="4568">
                  <c:v>-1.3480163999099131</c:v>
                </c:pt>
                <c:pt idx="4569">
                  <c:v>-1.0348349946904294</c:v>
                </c:pt>
                <c:pt idx="4570">
                  <c:v>-3.3224490497932013</c:v>
                </c:pt>
                <c:pt idx="4571">
                  <c:v>0.60468748253228621</c:v>
                </c:pt>
                <c:pt idx="4572">
                  <c:v>-0.18463583266572675</c:v>
                </c:pt>
                <c:pt idx="4573">
                  <c:v>-0.90178642967134715</c:v>
                </c:pt>
                <c:pt idx="4574">
                  <c:v>0.65542454472828349</c:v>
                </c:pt>
                <c:pt idx="4575">
                  <c:v>0.73270437555839918</c:v>
                </c:pt>
                <c:pt idx="4576">
                  <c:v>-1.0049061218778463</c:v>
                </c:pt>
                <c:pt idx="4577">
                  <c:v>-0.21123721389767824</c:v>
                </c:pt>
                <c:pt idx="4578">
                  <c:v>-1.9042721675430143</c:v>
                </c:pt>
                <c:pt idx="4579">
                  <c:v>-0.25448588059496818</c:v>
                </c:pt>
                <c:pt idx="4580">
                  <c:v>-4.754787988178947</c:v>
                </c:pt>
                <c:pt idx="4581">
                  <c:v>-2.1258457544963245</c:v>
                </c:pt>
                <c:pt idx="4582">
                  <c:v>-0.27676323385599477</c:v>
                </c:pt>
                <c:pt idx="4583">
                  <c:v>0.50383121985303114</c:v>
                </c:pt>
                <c:pt idx="4584">
                  <c:v>0.73557907849000437</c:v>
                </c:pt>
                <c:pt idx="4585">
                  <c:v>1.2501796345597642</c:v>
                </c:pt>
                <c:pt idx="4586">
                  <c:v>1.3536394458631316</c:v>
                </c:pt>
                <c:pt idx="4587">
                  <c:v>-0.72116195542549433</c:v>
                </c:pt>
                <c:pt idx="4588">
                  <c:v>-1.5395807478893553</c:v>
                </c:pt>
                <c:pt idx="4589">
                  <c:v>-0.27317054253898421</c:v>
                </c:pt>
                <c:pt idx="4590">
                  <c:v>0.11204214378153797</c:v>
                </c:pt>
                <c:pt idx="4591">
                  <c:v>0.22041182354108965</c:v>
                </c:pt>
                <c:pt idx="4592">
                  <c:v>0.16486168310625246</c:v>
                </c:pt>
                <c:pt idx="4593">
                  <c:v>-1.8040547473222066</c:v>
                </c:pt>
                <c:pt idx="4594">
                  <c:v>0.28599064279080255</c:v>
                </c:pt>
                <c:pt idx="4595">
                  <c:v>-0.85259084354079218</c:v>
                </c:pt>
                <c:pt idx="4596">
                  <c:v>-2.9649722513185766</c:v>
                </c:pt>
                <c:pt idx="4597">
                  <c:v>-1.2914679346689901</c:v>
                </c:pt>
                <c:pt idx="4598">
                  <c:v>0.85925042870592527</c:v>
                </c:pt>
                <c:pt idx="4599">
                  <c:v>0.15279833725267172</c:v>
                </c:pt>
                <c:pt idx="4600">
                  <c:v>-3.5578301392975566</c:v>
                </c:pt>
                <c:pt idx="4601">
                  <c:v>-0.17327896454351244</c:v>
                </c:pt>
                <c:pt idx="4602">
                  <c:v>1.2822330011936844</c:v>
                </c:pt>
                <c:pt idx="4603">
                  <c:v>-1.0731199959071738</c:v>
                </c:pt>
                <c:pt idx="4604">
                  <c:v>-1.9360687350244561</c:v>
                </c:pt>
                <c:pt idx="4605">
                  <c:v>-0.12080584975896334</c:v>
                </c:pt>
                <c:pt idx="4606">
                  <c:v>-1.086637276193517</c:v>
                </c:pt>
                <c:pt idx="4607">
                  <c:v>3.5736070532894834E-3</c:v>
                </c:pt>
                <c:pt idx="4608">
                  <c:v>-0.23881064174329367</c:v>
                </c:pt>
                <c:pt idx="4609">
                  <c:v>-1.0783009672493153</c:v>
                </c:pt>
                <c:pt idx="4610">
                  <c:v>-0.75034630111075384</c:v>
                </c:pt>
                <c:pt idx="4611">
                  <c:v>-1.9293333072505328</c:v>
                </c:pt>
                <c:pt idx="4612">
                  <c:v>-2.6238956509591906</c:v>
                </c:pt>
                <c:pt idx="4613">
                  <c:v>0.28346318545015925</c:v>
                </c:pt>
                <c:pt idx="4614">
                  <c:v>-1.2133802492350156</c:v>
                </c:pt>
                <c:pt idx="4615">
                  <c:v>-1.064196369302173</c:v>
                </c:pt>
                <c:pt idx="4616">
                  <c:v>-1.8488061246073306</c:v>
                </c:pt>
                <c:pt idx="4617">
                  <c:v>-0.69857991115293983</c:v>
                </c:pt>
                <c:pt idx="4618">
                  <c:v>-2.9563384984537153</c:v>
                </c:pt>
                <c:pt idx="4619">
                  <c:v>-1.2952185883217888</c:v>
                </c:pt>
                <c:pt idx="4620">
                  <c:v>-1.442813920247445</c:v>
                </c:pt>
                <c:pt idx="4621">
                  <c:v>1.3847656933023866</c:v>
                </c:pt>
                <c:pt idx="4622">
                  <c:v>0.35974921352570621</c:v>
                </c:pt>
                <c:pt idx="4623">
                  <c:v>-0.361635800091543</c:v>
                </c:pt>
                <c:pt idx="4624">
                  <c:v>-0.62129174345951721</c:v>
                </c:pt>
                <c:pt idx="4625">
                  <c:v>1.5558338915852427E-2</c:v>
                </c:pt>
                <c:pt idx="4626">
                  <c:v>-1.009190319491873</c:v>
                </c:pt>
                <c:pt idx="4627">
                  <c:v>0.68092276593722234</c:v>
                </c:pt>
                <c:pt idx="4628">
                  <c:v>1.1596948448322904</c:v>
                </c:pt>
                <c:pt idx="4629">
                  <c:v>-3.2802593283124719</c:v>
                </c:pt>
                <c:pt idx="4630">
                  <c:v>-0.51488552067236038</c:v>
                </c:pt>
                <c:pt idx="4631">
                  <c:v>0.33165350229001156</c:v>
                </c:pt>
                <c:pt idx="4632">
                  <c:v>1.2629763481993557</c:v>
                </c:pt>
                <c:pt idx="4633">
                  <c:v>-0.52514262466078387</c:v>
                </c:pt>
                <c:pt idx="4634">
                  <c:v>0.45055956265898095</c:v>
                </c:pt>
                <c:pt idx="4635">
                  <c:v>-1.7168449652657134</c:v>
                </c:pt>
                <c:pt idx="4636">
                  <c:v>2.4760902941459152E-2</c:v>
                </c:pt>
                <c:pt idx="4637">
                  <c:v>-0.34689435875038477</c:v>
                </c:pt>
                <c:pt idx="4638">
                  <c:v>-0.5249870923596236</c:v>
                </c:pt>
                <c:pt idx="4639">
                  <c:v>0.489052295914432</c:v>
                </c:pt>
                <c:pt idx="4640">
                  <c:v>-0.38207920254621663</c:v>
                </c:pt>
                <c:pt idx="4641">
                  <c:v>-1.6932978966459242</c:v>
                </c:pt>
                <c:pt idx="4642">
                  <c:v>0.59541306539649375</c:v>
                </c:pt>
                <c:pt idx="4643">
                  <c:v>-0.64184968618121485</c:v>
                </c:pt>
                <c:pt idx="4644">
                  <c:v>-0.57932397469125052</c:v>
                </c:pt>
                <c:pt idx="4645">
                  <c:v>1.086752235455448</c:v>
                </c:pt>
                <c:pt idx="4646">
                  <c:v>0.69852270649678461</c:v>
                </c:pt>
                <c:pt idx="4647">
                  <c:v>1.2783026090158585</c:v>
                </c:pt>
                <c:pt idx="4648">
                  <c:v>0.7882755256515227</c:v>
                </c:pt>
                <c:pt idx="4649">
                  <c:v>-0.76062548529666951</c:v>
                </c:pt>
                <c:pt idx="4650">
                  <c:v>-0.7993436010444408</c:v>
                </c:pt>
                <c:pt idx="4651">
                  <c:v>-0.25475935523383492</c:v>
                </c:pt>
                <c:pt idx="4652">
                  <c:v>-1.3103820178233196</c:v>
                </c:pt>
                <c:pt idx="4653">
                  <c:v>0.66315693526022823</c:v>
                </c:pt>
                <c:pt idx="4654">
                  <c:v>0.11936400748378656</c:v>
                </c:pt>
                <c:pt idx="4655">
                  <c:v>-1.053592078998294</c:v>
                </c:pt>
                <c:pt idx="4656">
                  <c:v>-3.0077279346697652</c:v>
                </c:pt>
                <c:pt idx="4657">
                  <c:v>-0.25927992593365268</c:v>
                </c:pt>
                <c:pt idx="4658">
                  <c:v>-1.0450933229255912</c:v>
                </c:pt>
                <c:pt idx="4659">
                  <c:v>-0.19239249892036989</c:v>
                </c:pt>
                <c:pt idx="4660">
                  <c:v>4.2637944684233958E-2</c:v>
                </c:pt>
                <c:pt idx="4661">
                  <c:v>-1.859291265747919</c:v>
                </c:pt>
                <c:pt idx="4662">
                  <c:v>-1.90384924230385</c:v>
                </c:pt>
                <c:pt idx="4663">
                  <c:v>0.12046388341513768</c:v>
                </c:pt>
                <c:pt idx="4664">
                  <c:v>0.44369815419168213</c:v>
                </c:pt>
                <c:pt idx="4665">
                  <c:v>0.31915893694789632</c:v>
                </c:pt>
                <c:pt idx="4666">
                  <c:v>-2.6428272267561872</c:v>
                </c:pt>
                <c:pt idx="4667">
                  <c:v>0.60303646010899481</c:v>
                </c:pt>
                <c:pt idx="4668">
                  <c:v>-0.85081671095299038</c:v>
                </c:pt>
                <c:pt idx="4669">
                  <c:v>-1.8416915851762961</c:v>
                </c:pt>
                <c:pt idx="4670">
                  <c:v>-2.0906319210754885</c:v>
                </c:pt>
                <c:pt idx="4671">
                  <c:v>-2.6903262032483668</c:v>
                </c:pt>
                <c:pt idx="4672">
                  <c:v>0.66636676502497605</c:v>
                </c:pt>
                <c:pt idx="4673">
                  <c:v>-1.3744883274062558</c:v>
                </c:pt>
                <c:pt idx="4674">
                  <c:v>-0.40063728084330391</c:v>
                </c:pt>
                <c:pt idx="4675">
                  <c:v>-0.18839073706534548</c:v>
                </c:pt>
                <c:pt idx="4676">
                  <c:v>-1.423962999364816</c:v>
                </c:pt>
                <c:pt idx="4677">
                  <c:v>-0.84419800324601479</c:v>
                </c:pt>
                <c:pt idx="4678">
                  <c:v>-1.5083580456947643</c:v>
                </c:pt>
                <c:pt idx="4679">
                  <c:v>0.89385287540961067</c:v>
                </c:pt>
                <c:pt idx="4680">
                  <c:v>-1.2756908142032508</c:v>
                </c:pt>
                <c:pt idx="4681">
                  <c:v>-0.18966404702133027</c:v>
                </c:pt>
                <c:pt idx="4682">
                  <c:v>-0.32910424704406849</c:v>
                </c:pt>
                <c:pt idx="4683">
                  <c:v>0.41066489906616183</c:v>
                </c:pt>
                <c:pt idx="4684">
                  <c:v>-0.38169536025087375</c:v>
                </c:pt>
                <c:pt idx="4685">
                  <c:v>-1.0326504059903585</c:v>
                </c:pt>
                <c:pt idx="4686">
                  <c:v>5.2117954262106768E-2</c:v>
                </c:pt>
                <c:pt idx="4687">
                  <c:v>-0.6154216169308141</c:v>
                </c:pt>
                <c:pt idx="4688">
                  <c:v>0.70909434588939257</c:v>
                </c:pt>
                <c:pt idx="4689">
                  <c:v>-1.6906425448808555</c:v>
                </c:pt>
                <c:pt idx="4690">
                  <c:v>-1.59286107062932</c:v>
                </c:pt>
                <c:pt idx="4691">
                  <c:v>0.61553692873215271</c:v>
                </c:pt>
                <c:pt idx="4692">
                  <c:v>-3.1487063125613122</c:v>
                </c:pt>
                <c:pt idx="4693">
                  <c:v>-0.57873693749031496</c:v>
                </c:pt>
                <c:pt idx="4694">
                  <c:v>-0.28963063633657055</c:v>
                </c:pt>
                <c:pt idx="4695">
                  <c:v>-0.42747454862642464</c:v>
                </c:pt>
                <c:pt idx="4696">
                  <c:v>-0.15654855242725954</c:v>
                </c:pt>
                <c:pt idx="4697">
                  <c:v>-2.7554814889624004</c:v>
                </c:pt>
                <c:pt idx="4698">
                  <c:v>-0.13202167567801376</c:v>
                </c:pt>
                <c:pt idx="4699">
                  <c:v>-2.0180454528147616</c:v>
                </c:pt>
                <c:pt idx="4700">
                  <c:v>0.63869627458099365</c:v>
                </c:pt>
                <c:pt idx="4701">
                  <c:v>0.52586988916982913</c:v>
                </c:pt>
                <c:pt idx="4702">
                  <c:v>-0.86553345611892729</c:v>
                </c:pt>
                <c:pt idx="4703">
                  <c:v>-1.1070578522516397</c:v>
                </c:pt>
                <c:pt idx="4704">
                  <c:v>-0.24902818658140199</c:v>
                </c:pt>
                <c:pt idx="4705">
                  <c:v>1.1828860328694621</c:v>
                </c:pt>
                <c:pt idx="4706">
                  <c:v>-2.0807303718647647</c:v>
                </c:pt>
                <c:pt idx="4707">
                  <c:v>-1.655906024654094</c:v>
                </c:pt>
                <c:pt idx="4708">
                  <c:v>-2.4028983674303586</c:v>
                </c:pt>
                <c:pt idx="4709">
                  <c:v>-0.74321806450094074</c:v>
                </c:pt>
                <c:pt idx="4710">
                  <c:v>0.21614310526946526</c:v>
                </c:pt>
                <c:pt idx="4711">
                  <c:v>0.39786966898633325</c:v>
                </c:pt>
                <c:pt idx="4712">
                  <c:v>-1.3951857728258872</c:v>
                </c:pt>
                <c:pt idx="4713">
                  <c:v>-2.1126261090708796</c:v>
                </c:pt>
                <c:pt idx="4714">
                  <c:v>1.1768595393190662</c:v>
                </c:pt>
                <c:pt idx="4715">
                  <c:v>-0.1852698988861283</c:v>
                </c:pt>
                <c:pt idx="4716">
                  <c:v>0.49842707848003787</c:v>
                </c:pt>
                <c:pt idx="4717">
                  <c:v>-0.86447657315998272</c:v>
                </c:pt>
                <c:pt idx="4718">
                  <c:v>0.9392687045776591</c:v>
                </c:pt>
                <c:pt idx="4719">
                  <c:v>-2.294914586689826</c:v>
                </c:pt>
                <c:pt idx="4720">
                  <c:v>-0.97286372886869432</c:v>
                </c:pt>
                <c:pt idx="4721">
                  <c:v>-0.60088892587223375</c:v>
                </c:pt>
                <c:pt idx="4722">
                  <c:v>-2.4991999135369896</c:v>
                </c:pt>
                <c:pt idx="4723">
                  <c:v>-0.92267859087224202</c:v>
                </c:pt>
                <c:pt idx="4724">
                  <c:v>-1.0816489825496782</c:v>
                </c:pt>
                <c:pt idx="4725">
                  <c:v>-0.77760763211002992</c:v>
                </c:pt>
                <c:pt idx="4726">
                  <c:v>-3.6605135961572688</c:v>
                </c:pt>
                <c:pt idx="4727">
                  <c:v>-0.77491270476333207</c:v>
                </c:pt>
                <c:pt idx="4728">
                  <c:v>-1.68921732144044</c:v>
                </c:pt>
                <c:pt idx="4729">
                  <c:v>-1.0714661031851247</c:v>
                </c:pt>
                <c:pt idx="4730">
                  <c:v>0.61516942274253295</c:v>
                </c:pt>
                <c:pt idx="4731">
                  <c:v>-0.52555693196604381</c:v>
                </c:pt>
                <c:pt idx="4732">
                  <c:v>0.38938992525148991</c:v>
                </c:pt>
                <c:pt idx="4733">
                  <c:v>-1.7690610388198498</c:v>
                </c:pt>
                <c:pt idx="4734">
                  <c:v>-0.88008176100550861</c:v>
                </c:pt>
                <c:pt idx="4735">
                  <c:v>-1.9108133120178838</c:v>
                </c:pt>
                <c:pt idx="4736">
                  <c:v>9.0124027662409109E-2</c:v>
                </c:pt>
                <c:pt idx="4737">
                  <c:v>-2.6480912125351472</c:v>
                </c:pt>
                <c:pt idx="4738">
                  <c:v>-1.1404410397977751</c:v>
                </c:pt>
                <c:pt idx="4739">
                  <c:v>-0.60090898720520047</c:v>
                </c:pt>
                <c:pt idx="4740">
                  <c:v>0.94921473924238431</c:v>
                </c:pt>
                <c:pt idx="4741">
                  <c:v>0.22753389961550269</c:v>
                </c:pt>
                <c:pt idx="4742">
                  <c:v>-0.80082593681780645</c:v>
                </c:pt>
                <c:pt idx="4743">
                  <c:v>0.1700212168311129</c:v>
                </c:pt>
                <c:pt idx="4744">
                  <c:v>0.77272516488169507</c:v>
                </c:pt>
                <c:pt idx="4745">
                  <c:v>-1.405485335513851</c:v>
                </c:pt>
                <c:pt idx="4746">
                  <c:v>0.69247195264487782</c:v>
                </c:pt>
                <c:pt idx="4747">
                  <c:v>-1.6175204886274563</c:v>
                </c:pt>
                <c:pt idx="4748">
                  <c:v>-2.0261131195702529</c:v>
                </c:pt>
                <c:pt idx="4749">
                  <c:v>-2.5344957129923018</c:v>
                </c:pt>
                <c:pt idx="4750">
                  <c:v>-0.31925117399160163</c:v>
                </c:pt>
                <c:pt idx="4751">
                  <c:v>0.33194055547576123</c:v>
                </c:pt>
                <c:pt idx="4752">
                  <c:v>-0.12536256283682917</c:v>
                </c:pt>
                <c:pt idx="4753">
                  <c:v>-0.84897326309083943</c:v>
                </c:pt>
                <c:pt idx="4754">
                  <c:v>-1.7001068793489369</c:v>
                </c:pt>
                <c:pt idx="4755">
                  <c:v>-0.51826825153649569</c:v>
                </c:pt>
                <c:pt idx="4756">
                  <c:v>-1.6522723472212502</c:v>
                </c:pt>
                <c:pt idx="4757">
                  <c:v>-1.7183380183904593</c:v>
                </c:pt>
                <c:pt idx="4758">
                  <c:v>0.52485278157033322</c:v>
                </c:pt>
                <c:pt idx="4759">
                  <c:v>-0.87098281416961343</c:v>
                </c:pt>
                <c:pt idx="4760">
                  <c:v>-0.8449728985401268</c:v>
                </c:pt>
                <c:pt idx="4761">
                  <c:v>-0.43886626775944049</c:v>
                </c:pt>
                <c:pt idx="4762">
                  <c:v>-0.71092222479263301</c:v>
                </c:pt>
                <c:pt idx="4763">
                  <c:v>-4.6362182265948153</c:v>
                </c:pt>
                <c:pt idx="4764">
                  <c:v>0.87357945378109247</c:v>
                </c:pt>
                <c:pt idx="4765">
                  <c:v>1.6435784355538317</c:v>
                </c:pt>
                <c:pt idx="4766">
                  <c:v>1.3268123675051453</c:v>
                </c:pt>
                <c:pt idx="4767">
                  <c:v>0.85369592050825904</c:v>
                </c:pt>
                <c:pt idx="4768">
                  <c:v>-0.21815352224407561</c:v>
                </c:pt>
                <c:pt idx="4769">
                  <c:v>-1.4299755903828665E-2</c:v>
                </c:pt>
                <c:pt idx="4770">
                  <c:v>-1.8435665798070655</c:v>
                </c:pt>
                <c:pt idx="4771">
                  <c:v>0.34724966522156403</c:v>
                </c:pt>
                <c:pt idx="4772">
                  <c:v>-2.8621861310382486</c:v>
                </c:pt>
                <c:pt idx="4773">
                  <c:v>-0.67226474431048799</c:v>
                </c:pt>
                <c:pt idx="4774">
                  <c:v>1.7271018298850809</c:v>
                </c:pt>
                <c:pt idx="4775">
                  <c:v>-0.34166529724985906</c:v>
                </c:pt>
                <c:pt idx="4776">
                  <c:v>-0.88977052206475959</c:v>
                </c:pt>
                <c:pt idx="4777">
                  <c:v>-0.25166134559261577</c:v>
                </c:pt>
                <c:pt idx="4778">
                  <c:v>-0.39293296448886633</c:v>
                </c:pt>
                <c:pt idx="4779">
                  <c:v>0.69317718010995433</c:v>
                </c:pt>
                <c:pt idx="4780">
                  <c:v>0.34210633523830586</c:v>
                </c:pt>
                <c:pt idx="4781">
                  <c:v>0.47010987360160417</c:v>
                </c:pt>
                <c:pt idx="4782">
                  <c:v>0.13421615811910731</c:v>
                </c:pt>
                <c:pt idx="4783">
                  <c:v>-1.1183090015734165</c:v>
                </c:pt>
                <c:pt idx="4784">
                  <c:v>7.3269048927444597E-2</c:v>
                </c:pt>
                <c:pt idx="4785">
                  <c:v>-0.60034924470859319</c:v>
                </c:pt>
                <c:pt idx="4786">
                  <c:v>-1.2228463828673699E-2</c:v>
                </c:pt>
                <c:pt idx="4787">
                  <c:v>0.12892957046420936</c:v>
                </c:pt>
                <c:pt idx="4788">
                  <c:v>-2.3135681869634976</c:v>
                </c:pt>
                <c:pt idx="4789">
                  <c:v>-0.43536416322915511</c:v>
                </c:pt>
                <c:pt idx="4790">
                  <c:v>-0.48154194027228747</c:v>
                </c:pt>
                <c:pt idx="4791">
                  <c:v>-1.1317141601732268</c:v>
                </c:pt>
                <c:pt idx="4792">
                  <c:v>1.3051005745424862</c:v>
                </c:pt>
                <c:pt idx="4793">
                  <c:v>-3.6493164918422587</c:v>
                </c:pt>
                <c:pt idx="4794">
                  <c:v>-0.61309278064707118</c:v>
                </c:pt>
                <c:pt idx="4795">
                  <c:v>1.0003818490526968</c:v>
                </c:pt>
                <c:pt idx="4796">
                  <c:v>-3.1362986393909633</c:v>
                </c:pt>
                <c:pt idx="4797">
                  <c:v>1.3175791296588086</c:v>
                </c:pt>
                <c:pt idx="4798">
                  <c:v>-0.50793148250265541</c:v>
                </c:pt>
                <c:pt idx="4799">
                  <c:v>-0.51884099452912258</c:v>
                </c:pt>
                <c:pt idx="4800">
                  <c:v>1.1349763614040356</c:v>
                </c:pt>
                <c:pt idx="4801">
                  <c:v>-0.16394465123853438</c:v>
                </c:pt>
                <c:pt idx="4802">
                  <c:v>0.2092961166067038</c:v>
                </c:pt>
                <c:pt idx="4803">
                  <c:v>1.0403897794676873</c:v>
                </c:pt>
                <c:pt idx="4804">
                  <c:v>-1.6610312518306529</c:v>
                </c:pt>
                <c:pt idx="4805">
                  <c:v>-2.1783871215505992</c:v>
                </c:pt>
                <c:pt idx="4806">
                  <c:v>-0.88497861322160809</c:v>
                </c:pt>
                <c:pt idx="4807">
                  <c:v>-0.94178804314768361</c:v>
                </c:pt>
                <c:pt idx="4808">
                  <c:v>-0.70958352016562198</c:v>
                </c:pt>
                <c:pt idx="4809">
                  <c:v>-0.63088437189284663</c:v>
                </c:pt>
                <c:pt idx="4810">
                  <c:v>-3.9014886867132468</c:v>
                </c:pt>
                <c:pt idx="4811">
                  <c:v>0.63572990968999465</c:v>
                </c:pt>
                <c:pt idx="4812">
                  <c:v>-0.64131213294717737</c:v>
                </c:pt>
                <c:pt idx="4813">
                  <c:v>-1.561681615854966</c:v>
                </c:pt>
                <c:pt idx="4814">
                  <c:v>-0.85368454524295745</c:v>
                </c:pt>
                <c:pt idx="4815">
                  <c:v>-2.0985509692944411</c:v>
                </c:pt>
                <c:pt idx="4816">
                  <c:v>-1.0904417585428143</c:v>
                </c:pt>
                <c:pt idx="4817">
                  <c:v>-4.7486399438230853</c:v>
                </c:pt>
                <c:pt idx="4818">
                  <c:v>-1.3776121607370566</c:v>
                </c:pt>
                <c:pt idx="4819">
                  <c:v>0.97319266838216012</c:v>
                </c:pt>
                <c:pt idx="4820">
                  <c:v>-0.96492703288113058</c:v>
                </c:pt>
                <c:pt idx="4821">
                  <c:v>-2.4055351827306639</c:v>
                </c:pt>
                <c:pt idx="4822">
                  <c:v>0.64481791016265944</c:v>
                </c:pt>
                <c:pt idx="4823">
                  <c:v>-2.0874575844749135</c:v>
                </c:pt>
                <c:pt idx="4824">
                  <c:v>0.96697624159802076</c:v>
                </c:pt>
                <c:pt idx="4825">
                  <c:v>1.0691010852937213</c:v>
                </c:pt>
                <c:pt idx="4826">
                  <c:v>-0.37823133675447596</c:v>
                </c:pt>
                <c:pt idx="4827">
                  <c:v>-1.1538375134991086</c:v>
                </c:pt>
                <c:pt idx="4828">
                  <c:v>-1.0305742729108269</c:v>
                </c:pt>
                <c:pt idx="4829">
                  <c:v>-1.3137839501019675</c:v>
                </c:pt>
                <c:pt idx="4830">
                  <c:v>-0.91664579490157205</c:v>
                </c:pt>
                <c:pt idx="4831">
                  <c:v>-3.1056007124247693</c:v>
                </c:pt>
                <c:pt idx="4832">
                  <c:v>-0.29444623121305191</c:v>
                </c:pt>
                <c:pt idx="4833">
                  <c:v>0.18231322342589878</c:v>
                </c:pt>
                <c:pt idx="4834">
                  <c:v>-0.87873727320214201</c:v>
                </c:pt>
                <c:pt idx="4835">
                  <c:v>0.48181485132867713</c:v>
                </c:pt>
                <c:pt idx="4836">
                  <c:v>0.4071836306021287</c:v>
                </c:pt>
                <c:pt idx="4837">
                  <c:v>-0.55808146561015548</c:v>
                </c:pt>
                <c:pt idx="4838">
                  <c:v>-4.3743283427082522</c:v>
                </c:pt>
                <c:pt idx="4839">
                  <c:v>0.29166911362923642</c:v>
                </c:pt>
                <c:pt idx="4840">
                  <c:v>-5.5554027136967823E-3</c:v>
                </c:pt>
                <c:pt idx="4841">
                  <c:v>0.59945169643262208</c:v>
                </c:pt>
                <c:pt idx="4842">
                  <c:v>-0.98623852343790441</c:v>
                </c:pt>
                <c:pt idx="4843">
                  <c:v>-3.2269180772614363</c:v>
                </c:pt>
                <c:pt idx="4844">
                  <c:v>0.55683478166255918</c:v>
                </c:pt>
                <c:pt idx="4845">
                  <c:v>0.50510529383108449</c:v>
                </c:pt>
                <c:pt idx="4846">
                  <c:v>-3.0538593917306365</c:v>
                </c:pt>
                <c:pt idx="4847">
                  <c:v>0.88661472276415398</c:v>
                </c:pt>
                <c:pt idx="4848">
                  <c:v>-0.33368133481331053</c:v>
                </c:pt>
                <c:pt idx="4849">
                  <c:v>-2.0294482919843007</c:v>
                </c:pt>
                <c:pt idx="4850">
                  <c:v>-5.8596741855581717E-2</c:v>
                </c:pt>
                <c:pt idx="4851">
                  <c:v>0.9966681527557445</c:v>
                </c:pt>
                <c:pt idx="4852">
                  <c:v>0.37968907549688413</c:v>
                </c:pt>
                <c:pt idx="4853">
                  <c:v>-1.8738202117649077</c:v>
                </c:pt>
                <c:pt idx="4854">
                  <c:v>-2.6871555232515316</c:v>
                </c:pt>
                <c:pt idx="4855">
                  <c:v>-0.78597105378766829</c:v>
                </c:pt>
                <c:pt idx="4856">
                  <c:v>0.83940104819202299</c:v>
                </c:pt>
                <c:pt idx="4857">
                  <c:v>-0.33349148348308294</c:v>
                </c:pt>
                <c:pt idx="4858">
                  <c:v>0.21226054565508284</c:v>
                </c:pt>
                <c:pt idx="4859">
                  <c:v>0.27183466295905484</c:v>
                </c:pt>
                <c:pt idx="4860">
                  <c:v>-0.55034811578326659</c:v>
                </c:pt>
                <c:pt idx="4861">
                  <c:v>-0.2611167429461535</c:v>
                </c:pt>
                <c:pt idx="4862">
                  <c:v>-0.87014931062434575</c:v>
                </c:pt>
                <c:pt idx="4863">
                  <c:v>-1.0504537525050837</c:v>
                </c:pt>
                <c:pt idx="4864">
                  <c:v>-1.0235029608954558</c:v>
                </c:pt>
                <c:pt idx="4865">
                  <c:v>-0.12335138517874553</c:v>
                </c:pt>
                <c:pt idx="4866">
                  <c:v>0.1257071126227339</c:v>
                </c:pt>
                <c:pt idx="4867">
                  <c:v>0.55306293625109793</c:v>
                </c:pt>
                <c:pt idx="4868">
                  <c:v>-2.8378673571940274</c:v>
                </c:pt>
                <c:pt idx="4869">
                  <c:v>-3.3351259734964498</c:v>
                </c:pt>
                <c:pt idx="4870">
                  <c:v>-0.61849250073524287</c:v>
                </c:pt>
                <c:pt idx="4871">
                  <c:v>-0.11994073682018334</c:v>
                </c:pt>
                <c:pt idx="4872">
                  <c:v>9.8976179082602603E-2</c:v>
                </c:pt>
                <c:pt idx="4873">
                  <c:v>0.64949305433809734</c:v>
                </c:pt>
                <c:pt idx="4874">
                  <c:v>-0.46685499141249331</c:v>
                </c:pt>
                <c:pt idx="4875">
                  <c:v>-2.4875349006153309</c:v>
                </c:pt>
                <c:pt idx="4876">
                  <c:v>2.3208585136881312E-2</c:v>
                </c:pt>
                <c:pt idx="4877">
                  <c:v>0.16529407521632247</c:v>
                </c:pt>
                <c:pt idx="4878">
                  <c:v>-0.93278349282632944</c:v>
                </c:pt>
                <c:pt idx="4879">
                  <c:v>-3.2737057548435776E-2</c:v>
                </c:pt>
                <c:pt idx="4880">
                  <c:v>-0.13632156725828953</c:v>
                </c:pt>
                <c:pt idx="4881">
                  <c:v>-0.86226666942994479</c:v>
                </c:pt>
                <c:pt idx="4882">
                  <c:v>-1.5212027013017388</c:v>
                </c:pt>
                <c:pt idx="4883">
                  <c:v>-0.94755954535188469</c:v>
                </c:pt>
                <c:pt idx="4884">
                  <c:v>-1.6460759635320035</c:v>
                </c:pt>
                <c:pt idx="4885">
                  <c:v>0.11986974585038415</c:v>
                </c:pt>
                <c:pt idx="4886">
                  <c:v>0.21232524387833052</c:v>
                </c:pt>
                <c:pt idx="4887">
                  <c:v>-1.835792864781121</c:v>
                </c:pt>
                <c:pt idx="4888">
                  <c:v>-0.62107957425191784</c:v>
                </c:pt>
                <c:pt idx="4889">
                  <c:v>-0.74182285128400205</c:v>
                </c:pt>
                <c:pt idx="4890">
                  <c:v>-0.22802168006104362</c:v>
                </c:pt>
                <c:pt idx="4891">
                  <c:v>0.1546162857017325</c:v>
                </c:pt>
                <c:pt idx="4892">
                  <c:v>-3.1196234258312519</c:v>
                </c:pt>
                <c:pt idx="4893">
                  <c:v>0.6885114521554172</c:v>
                </c:pt>
                <c:pt idx="4894">
                  <c:v>-2.9347049093197604</c:v>
                </c:pt>
                <c:pt idx="4895">
                  <c:v>-1.3323025111110096</c:v>
                </c:pt>
                <c:pt idx="4896">
                  <c:v>-0.66629884443163179</c:v>
                </c:pt>
                <c:pt idx="4897">
                  <c:v>1.1586814621340198</c:v>
                </c:pt>
                <c:pt idx="4898">
                  <c:v>-3.1857989464754088</c:v>
                </c:pt>
                <c:pt idx="4899">
                  <c:v>0.55429307597532929</c:v>
                </c:pt>
                <c:pt idx="4900">
                  <c:v>-0.86049894588924125</c:v>
                </c:pt>
                <c:pt idx="4901">
                  <c:v>-0.9648115573185182</c:v>
                </c:pt>
                <c:pt idx="4902">
                  <c:v>-1.5590442726143876</c:v>
                </c:pt>
                <c:pt idx="4903">
                  <c:v>-3.2817730270403134</c:v>
                </c:pt>
                <c:pt idx="4904">
                  <c:v>-0.56569019987620095</c:v>
                </c:pt>
                <c:pt idx="4905">
                  <c:v>-1.672420311624369</c:v>
                </c:pt>
                <c:pt idx="4906">
                  <c:v>5.8202868207539477E-2</c:v>
                </c:pt>
                <c:pt idx="4907">
                  <c:v>-2.3778863922640485</c:v>
                </c:pt>
                <c:pt idx="4908">
                  <c:v>-0.66735663433398806</c:v>
                </c:pt>
                <c:pt idx="4909">
                  <c:v>-0.75294601842981579</c:v>
                </c:pt>
                <c:pt idx="4910">
                  <c:v>-0.21756290214420743</c:v>
                </c:pt>
                <c:pt idx="4911">
                  <c:v>0.51769795510839722</c:v>
                </c:pt>
                <c:pt idx="4912">
                  <c:v>-0.49700326095944897</c:v>
                </c:pt>
                <c:pt idx="4913">
                  <c:v>-2.659862788401237E-2</c:v>
                </c:pt>
                <c:pt idx="4914">
                  <c:v>0.22241528619353007</c:v>
                </c:pt>
                <c:pt idx="4915">
                  <c:v>-0.24322381714840172</c:v>
                </c:pt>
                <c:pt idx="4916">
                  <c:v>-1.6285595716416874</c:v>
                </c:pt>
                <c:pt idx="4917">
                  <c:v>-1.6563618191458238</c:v>
                </c:pt>
                <c:pt idx="4918">
                  <c:v>7.2348568166977809E-2</c:v>
                </c:pt>
                <c:pt idx="4919">
                  <c:v>0.66461395223763953</c:v>
                </c:pt>
                <c:pt idx="4920">
                  <c:v>0.1040086022345437</c:v>
                </c:pt>
                <c:pt idx="4921">
                  <c:v>0.67370948666747021</c:v>
                </c:pt>
                <c:pt idx="4922">
                  <c:v>9.8939947854903648E-2</c:v>
                </c:pt>
                <c:pt idx="4923">
                  <c:v>-1.8110646202860605</c:v>
                </c:pt>
                <c:pt idx="4924">
                  <c:v>-1.6179179917750305E-2</c:v>
                </c:pt>
                <c:pt idx="4925">
                  <c:v>-0.37465417748529134</c:v>
                </c:pt>
                <c:pt idx="4926">
                  <c:v>-2.8775226622272805</c:v>
                </c:pt>
                <c:pt idx="4927">
                  <c:v>-0.34622827235090109</c:v>
                </c:pt>
                <c:pt idx="4928">
                  <c:v>0.1811208362174358</c:v>
                </c:pt>
                <c:pt idx="4929">
                  <c:v>-0.71615995486901818</c:v>
                </c:pt>
                <c:pt idx="4930">
                  <c:v>0.87410530830679456</c:v>
                </c:pt>
                <c:pt idx="4931">
                  <c:v>-1.2892765492403926</c:v>
                </c:pt>
                <c:pt idx="4932">
                  <c:v>-1.6824764566298021</c:v>
                </c:pt>
                <c:pt idx="4933">
                  <c:v>0.40931103636932048</c:v>
                </c:pt>
                <c:pt idx="4934">
                  <c:v>-1.1197082519628441</c:v>
                </c:pt>
                <c:pt idx="4935">
                  <c:v>-0.80629572209381239</c:v>
                </c:pt>
                <c:pt idx="4936">
                  <c:v>-0.25499935213825264</c:v>
                </c:pt>
                <c:pt idx="4937">
                  <c:v>-2.8550907181518248</c:v>
                </c:pt>
                <c:pt idx="4938">
                  <c:v>-0.15058222102320273</c:v>
                </c:pt>
                <c:pt idx="4939">
                  <c:v>-1.8854022399318928</c:v>
                </c:pt>
                <c:pt idx="4940">
                  <c:v>-0.20825493882045903</c:v>
                </c:pt>
                <c:pt idx="4941">
                  <c:v>-0.17922356054372321</c:v>
                </c:pt>
                <c:pt idx="4942">
                  <c:v>1.1147874295510365</c:v>
                </c:pt>
                <c:pt idx="4943">
                  <c:v>-1.8637496854107756</c:v>
                </c:pt>
                <c:pt idx="4944">
                  <c:v>-0.852970921813337</c:v>
                </c:pt>
                <c:pt idx="4945">
                  <c:v>0.89474426497313564</c:v>
                </c:pt>
                <c:pt idx="4946">
                  <c:v>-0.47064063208897383</c:v>
                </c:pt>
                <c:pt idx="4947">
                  <c:v>1.1104683931396417</c:v>
                </c:pt>
                <c:pt idx="4948">
                  <c:v>0.46265796579936119</c:v>
                </c:pt>
                <c:pt idx="4949">
                  <c:v>-1.4944721749713341</c:v>
                </c:pt>
                <c:pt idx="4950">
                  <c:v>-1.7080379980487184</c:v>
                </c:pt>
                <c:pt idx="4951">
                  <c:v>-1.2243183789913661</c:v>
                </c:pt>
                <c:pt idx="4952">
                  <c:v>-0.73811316622990852</c:v>
                </c:pt>
                <c:pt idx="4953">
                  <c:v>0.2303098122189105</c:v>
                </c:pt>
                <c:pt idx="4954">
                  <c:v>-1.3734097256908961</c:v>
                </c:pt>
                <c:pt idx="4955">
                  <c:v>-2.3124303993624782</c:v>
                </c:pt>
                <c:pt idx="4956">
                  <c:v>-0.35934851474618595</c:v>
                </c:pt>
                <c:pt idx="4957">
                  <c:v>-2.8751921532619753</c:v>
                </c:pt>
                <c:pt idx="4958">
                  <c:v>-0.51219489412225017</c:v>
                </c:pt>
                <c:pt idx="4959">
                  <c:v>0.46470838414880339</c:v>
                </c:pt>
                <c:pt idx="4960">
                  <c:v>0.84736500099036571</c:v>
                </c:pt>
                <c:pt idx="4961">
                  <c:v>-1.753406440096009</c:v>
                </c:pt>
                <c:pt idx="4962">
                  <c:v>2.0227812390560125</c:v>
                </c:pt>
                <c:pt idx="4963">
                  <c:v>-3.2120864250921533</c:v>
                </c:pt>
                <c:pt idx="4964">
                  <c:v>-0.18341335258613295</c:v>
                </c:pt>
                <c:pt idx="4965">
                  <c:v>-1.176824672406924</c:v>
                </c:pt>
                <c:pt idx="4966">
                  <c:v>-2.0267352460489017</c:v>
                </c:pt>
                <c:pt idx="4967">
                  <c:v>1.3540087444969209</c:v>
                </c:pt>
                <c:pt idx="4968">
                  <c:v>0.51470210051191123</c:v>
                </c:pt>
                <c:pt idx="4969">
                  <c:v>-1.5683823451940768</c:v>
                </c:pt>
                <c:pt idx="4970">
                  <c:v>-3.6701872470277124</c:v>
                </c:pt>
                <c:pt idx="4971">
                  <c:v>0.37558992248934381</c:v>
                </c:pt>
                <c:pt idx="4972">
                  <c:v>-1.0055099990058394</c:v>
                </c:pt>
                <c:pt idx="4973">
                  <c:v>0.77060346941104696</c:v>
                </c:pt>
                <c:pt idx="4974">
                  <c:v>-0.81763615081944052</c:v>
                </c:pt>
                <c:pt idx="4975">
                  <c:v>0.98156897934672593</c:v>
                </c:pt>
                <c:pt idx="4976">
                  <c:v>-0.51342065461452868</c:v>
                </c:pt>
                <c:pt idx="4977">
                  <c:v>0.74768271320795932</c:v>
                </c:pt>
                <c:pt idx="4978">
                  <c:v>1.1684399227549052</c:v>
                </c:pt>
                <c:pt idx="4979">
                  <c:v>4.4342191350735576E-2</c:v>
                </c:pt>
                <c:pt idx="4980">
                  <c:v>-1.5798985278568056</c:v>
                </c:pt>
                <c:pt idx="4981">
                  <c:v>-0.94714692536387612</c:v>
                </c:pt>
                <c:pt idx="4982">
                  <c:v>-1.2687175689524557</c:v>
                </c:pt>
                <c:pt idx="4983">
                  <c:v>1.3488618180554709E-2</c:v>
                </c:pt>
                <c:pt idx="4984">
                  <c:v>-3.9826332555956983</c:v>
                </c:pt>
                <c:pt idx="4985">
                  <c:v>-0.2813700353381004</c:v>
                </c:pt>
                <c:pt idx="4986">
                  <c:v>-0.43925252836604922</c:v>
                </c:pt>
                <c:pt idx="4987">
                  <c:v>1.2132139728918705</c:v>
                </c:pt>
                <c:pt idx="4988">
                  <c:v>-0.65949192587954564</c:v>
                </c:pt>
                <c:pt idx="4989">
                  <c:v>-0.92244714374807146</c:v>
                </c:pt>
                <c:pt idx="4990">
                  <c:v>-0.77485410560866241</c:v>
                </c:pt>
                <c:pt idx="4991">
                  <c:v>-0.5494867601782103</c:v>
                </c:pt>
                <c:pt idx="4992">
                  <c:v>-0.76724592198703978</c:v>
                </c:pt>
                <c:pt idx="4993">
                  <c:v>1.2287863852091045</c:v>
                </c:pt>
                <c:pt idx="4994">
                  <c:v>-1.2696639895255557</c:v>
                </c:pt>
                <c:pt idx="4995">
                  <c:v>-1.7323628952714649</c:v>
                </c:pt>
                <c:pt idx="4996">
                  <c:v>1.1229145811910746</c:v>
                </c:pt>
                <c:pt idx="4997">
                  <c:v>-1.628183257428286E-2</c:v>
                </c:pt>
                <c:pt idx="4998">
                  <c:v>7.1874050235718134E-2</c:v>
                </c:pt>
                <c:pt idx="4999">
                  <c:v>-4.4127745436226622</c:v>
                </c:pt>
                <c:pt idx="5000">
                  <c:v>0.11983426378213063</c:v>
                </c:pt>
                <c:pt idx="5001">
                  <c:v>-0.88395423759547509</c:v>
                </c:pt>
                <c:pt idx="5002">
                  <c:v>-3.0995051612713844</c:v>
                </c:pt>
                <c:pt idx="5003">
                  <c:v>-0.96535230787244553</c:v>
                </c:pt>
                <c:pt idx="5004">
                  <c:v>-3.3726186712041777</c:v>
                </c:pt>
                <c:pt idx="5005">
                  <c:v>-3.4122027188388362</c:v>
                </c:pt>
                <c:pt idx="5006">
                  <c:v>-2.1041523544358296</c:v>
                </c:pt>
                <c:pt idx="5007">
                  <c:v>0.1555069025983985</c:v>
                </c:pt>
                <c:pt idx="5008">
                  <c:v>-0.4223508735849491</c:v>
                </c:pt>
                <c:pt idx="5009">
                  <c:v>1.2106305919900024</c:v>
                </c:pt>
                <c:pt idx="5010">
                  <c:v>0.83958677768834455</c:v>
                </c:pt>
                <c:pt idx="5011">
                  <c:v>-3.1354588165557149</c:v>
                </c:pt>
                <c:pt idx="5012">
                  <c:v>-0.9632670420717705</c:v>
                </c:pt>
                <c:pt idx="5013">
                  <c:v>-1.7765851832571438</c:v>
                </c:pt>
                <c:pt idx="5014">
                  <c:v>0.32293096605454558</c:v>
                </c:pt>
                <c:pt idx="5015">
                  <c:v>-0.16510580198084041</c:v>
                </c:pt>
                <c:pt idx="5016">
                  <c:v>0.7707145193419862</c:v>
                </c:pt>
                <c:pt idx="5017">
                  <c:v>-2.0655465260883181</c:v>
                </c:pt>
                <c:pt idx="5018">
                  <c:v>-3.2239863614428224</c:v>
                </c:pt>
                <c:pt idx="5019">
                  <c:v>0.2148774812971242</c:v>
                </c:pt>
                <c:pt idx="5020">
                  <c:v>-2.7434851692395172</c:v>
                </c:pt>
                <c:pt idx="5021">
                  <c:v>1.2251215839758622</c:v>
                </c:pt>
                <c:pt idx="5022">
                  <c:v>0.73726932359483688</c:v>
                </c:pt>
                <c:pt idx="5023">
                  <c:v>1.2547039407322935</c:v>
                </c:pt>
                <c:pt idx="5024">
                  <c:v>-1.7279005539702543</c:v>
                </c:pt>
                <c:pt idx="5025">
                  <c:v>-0.4755405296267301</c:v>
                </c:pt>
                <c:pt idx="5026">
                  <c:v>-2.6764207286447497</c:v>
                </c:pt>
                <c:pt idx="5027">
                  <c:v>0.42754618352058438</c:v>
                </c:pt>
                <c:pt idx="5028">
                  <c:v>-2.4445704052251558</c:v>
                </c:pt>
                <c:pt idx="5029">
                  <c:v>0.52086307953654432</c:v>
                </c:pt>
                <c:pt idx="5030">
                  <c:v>8.7864346441067789E-2</c:v>
                </c:pt>
                <c:pt idx="5031">
                  <c:v>0.60590486781579767</c:v>
                </c:pt>
                <c:pt idx="5032">
                  <c:v>0.81053902860131866</c:v>
                </c:pt>
                <c:pt idx="5033">
                  <c:v>0.41874322905400707</c:v>
                </c:pt>
                <c:pt idx="5034">
                  <c:v>0.23609136542042158</c:v>
                </c:pt>
                <c:pt idx="5035">
                  <c:v>-0.28717020347905881</c:v>
                </c:pt>
                <c:pt idx="5036">
                  <c:v>-1.9018712543113681</c:v>
                </c:pt>
                <c:pt idx="5037">
                  <c:v>0.73672856446113488</c:v>
                </c:pt>
                <c:pt idx="5038">
                  <c:v>-0.93885592153430308</c:v>
                </c:pt>
                <c:pt idx="5039">
                  <c:v>0.34787836725517884</c:v>
                </c:pt>
                <c:pt idx="5040">
                  <c:v>1.1218990354432987</c:v>
                </c:pt>
                <c:pt idx="5041">
                  <c:v>-0.51744078913839997</c:v>
                </c:pt>
                <c:pt idx="5042">
                  <c:v>-2.543860792631671</c:v>
                </c:pt>
                <c:pt idx="5043">
                  <c:v>-0.30078622470883137</c:v>
                </c:pt>
                <c:pt idx="5044">
                  <c:v>-1.6800857240078488</c:v>
                </c:pt>
                <c:pt idx="5045">
                  <c:v>-3.2561805746520833</c:v>
                </c:pt>
                <c:pt idx="5046">
                  <c:v>-1.3437407467190947</c:v>
                </c:pt>
                <c:pt idx="5047">
                  <c:v>-4.0778237848973884</c:v>
                </c:pt>
                <c:pt idx="5048">
                  <c:v>-1.1393874092869634</c:v>
                </c:pt>
                <c:pt idx="5049">
                  <c:v>-1.8962337110758989</c:v>
                </c:pt>
                <c:pt idx="5050">
                  <c:v>-0.3638621386282575</c:v>
                </c:pt>
                <c:pt idx="5051">
                  <c:v>0.42778743411265541</c:v>
                </c:pt>
                <c:pt idx="5052">
                  <c:v>1.0390462729970831</c:v>
                </c:pt>
                <c:pt idx="5053">
                  <c:v>-0.27548739733793937</c:v>
                </c:pt>
                <c:pt idx="5054">
                  <c:v>-1.2281254793754866</c:v>
                </c:pt>
                <c:pt idx="5055">
                  <c:v>0.40617152520351107</c:v>
                </c:pt>
                <c:pt idx="5056">
                  <c:v>-3.0867516719411596</c:v>
                </c:pt>
                <c:pt idx="5057">
                  <c:v>-0.12833918122823704</c:v>
                </c:pt>
                <c:pt idx="5058">
                  <c:v>-1.7564425197006699</c:v>
                </c:pt>
                <c:pt idx="5059">
                  <c:v>0.58508858390845375</c:v>
                </c:pt>
                <c:pt idx="5060">
                  <c:v>-1.562921760443035</c:v>
                </c:pt>
                <c:pt idx="5061">
                  <c:v>-1.796159133572742</c:v>
                </c:pt>
                <c:pt idx="5062">
                  <c:v>-3.3604336288379151</c:v>
                </c:pt>
                <c:pt idx="5063">
                  <c:v>-1.9112324320072542</c:v>
                </c:pt>
                <c:pt idx="5064">
                  <c:v>-0.26759843888992646</c:v>
                </c:pt>
                <c:pt idx="5065">
                  <c:v>0.73073675643952429</c:v>
                </c:pt>
                <c:pt idx="5066">
                  <c:v>0.32636417904412485</c:v>
                </c:pt>
                <c:pt idx="5067">
                  <c:v>0.96958881532849661</c:v>
                </c:pt>
                <c:pt idx="5068">
                  <c:v>-0.32490084416105769</c:v>
                </c:pt>
                <c:pt idx="5069">
                  <c:v>0.20315306637388769</c:v>
                </c:pt>
                <c:pt idx="5070">
                  <c:v>-0.56424749776206529</c:v>
                </c:pt>
                <c:pt idx="5071">
                  <c:v>-0.73052926502735616</c:v>
                </c:pt>
                <c:pt idx="5072">
                  <c:v>0.60682102329910104</c:v>
                </c:pt>
                <c:pt idx="5073">
                  <c:v>-0.12296456160618717</c:v>
                </c:pt>
                <c:pt idx="5074">
                  <c:v>-3.194095696835366E-3</c:v>
                </c:pt>
                <c:pt idx="5075">
                  <c:v>-2.8539046401015264</c:v>
                </c:pt>
                <c:pt idx="5076">
                  <c:v>0.29064517811497254</c:v>
                </c:pt>
                <c:pt idx="5077">
                  <c:v>0.88001671294992967</c:v>
                </c:pt>
                <c:pt idx="5078">
                  <c:v>-0.78523176818465423</c:v>
                </c:pt>
                <c:pt idx="5079">
                  <c:v>-0.80324556889866705</c:v>
                </c:pt>
                <c:pt idx="5080">
                  <c:v>0.94315464402318494</c:v>
                </c:pt>
                <c:pt idx="5081">
                  <c:v>-1.0261753547786032</c:v>
                </c:pt>
                <c:pt idx="5082">
                  <c:v>0.21546615538625663</c:v>
                </c:pt>
                <c:pt idx="5083">
                  <c:v>-2.1248992646046192</c:v>
                </c:pt>
                <c:pt idx="5084">
                  <c:v>-0.39113330084798603</c:v>
                </c:pt>
                <c:pt idx="5085">
                  <c:v>-2.0035254908003308</c:v>
                </c:pt>
                <c:pt idx="5086">
                  <c:v>7.6979559483181179E-2</c:v>
                </c:pt>
                <c:pt idx="5087">
                  <c:v>-1.9050647948078987</c:v>
                </c:pt>
                <c:pt idx="5088">
                  <c:v>-0.40143474096029363</c:v>
                </c:pt>
                <c:pt idx="5089">
                  <c:v>0.47830656428329799</c:v>
                </c:pt>
                <c:pt idx="5090">
                  <c:v>-0.17441767492547861</c:v>
                </c:pt>
                <c:pt idx="5091">
                  <c:v>-1.4424457527651702</c:v>
                </c:pt>
                <c:pt idx="5092">
                  <c:v>-4.2726486000636186</c:v>
                </c:pt>
                <c:pt idx="5093">
                  <c:v>-0.53856687874771536</c:v>
                </c:pt>
                <c:pt idx="5094">
                  <c:v>-3.5788848922529968</c:v>
                </c:pt>
                <c:pt idx="5095">
                  <c:v>-3.7701372330209599</c:v>
                </c:pt>
                <c:pt idx="5096">
                  <c:v>0.71133576088479533</c:v>
                </c:pt>
                <c:pt idx="5097">
                  <c:v>1.525775829383254</c:v>
                </c:pt>
                <c:pt idx="5098">
                  <c:v>-0.96463836897313615</c:v>
                </c:pt>
                <c:pt idx="5099">
                  <c:v>-1.1753043659782509</c:v>
                </c:pt>
                <c:pt idx="5100">
                  <c:v>-1.3006268867630084</c:v>
                </c:pt>
                <c:pt idx="5101">
                  <c:v>0.47815159423869735</c:v>
                </c:pt>
                <c:pt idx="5102">
                  <c:v>-2.4666675971790517</c:v>
                </c:pt>
                <c:pt idx="5103">
                  <c:v>-1.7762720212937178</c:v>
                </c:pt>
                <c:pt idx="5104">
                  <c:v>2.7459512896150503E-2</c:v>
                </c:pt>
                <c:pt idx="5105">
                  <c:v>0.71750315112689522</c:v>
                </c:pt>
                <c:pt idx="5106">
                  <c:v>-1.1965438011649121</c:v>
                </c:pt>
                <c:pt idx="5107">
                  <c:v>0.5548444230565317</c:v>
                </c:pt>
                <c:pt idx="5108">
                  <c:v>-3.8514454435425418</c:v>
                </c:pt>
                <c:pt idx="5109">
                  <c:v>-2.9584942939491872</c:v>
                </c:pt>
                <c:pt idx="5110">
                  <c:v>-0.32058412379437878</c:v>
                </c:pt>
                <c:pt idx="5111">
                  <c:v>1.5855344883525413</c:v>
                </c:pt>
                <c:pt idx="5112">
                  <c:v>-0.26007728160752974</c:v>
                </c:pt>
                <c:pt idx="5113">
                  <c:v>-2.5418237280458409</c:v>
                </c:pt>
                <c:pt idx="5114">
                  <c:v>-1.324386797918925</c:v>
                </c:pt>
                <c:pt idx="5115">
                  <c:v>-1.3525656243758495</c:v>
                </c:pt>
                <c:pt idx="5116">
                  <c:v>0.80065089791939226</c:v>
                </c:pt>
                <c:pt idx="5117">
                  <c:v>0.581634445416921</c:v>
                </c:pt>
                <c:pt idx="5118">
                  <c:v>0.44105101823315657</c:v>
                </c:pt>
                <c:pt idx="5119">
                  <c:v>0.60341392078781808</c:v>
                </c:pt>
                <c:pt idx="5120">
                  <c:v>-0.21294820097581704</c:v>
                </c:pt>
                <c:pt idx="5121">
                  <c:v>-0.43893606284884135</c:v>
                </c:pt>
                <c:pt idx="5122">
                  <c:v>-3.5053219946956915</c:v>
                </c:pt>
                <c:pt idx="5123">
                  <c:v>1.2488983676789283</c:v>
                </c:pt>
                <c:pt idx="5124">
                  <c:v>-0.49792749672178804</c:v>
                </c:pt>
                <c:pt idx="5125">
                  <c:v>-2.1393274364223176</c:v>
                </c:pt>
                <c:pt idx="5126">
                  <c:v>1.3047425987291499</c:v>
                </c:pt>
                <c:pt idx="5127">
                  <c:v>-1.3670252094298547</c:v>
                </c:pt>
                <c:pt idx="5128">
                  <c:v>-0.60283492413873274</c:v>
                </c:pt>
                <c:pt idx="5129">
                  <c:v>0.62635545619880795</c:v>
                </c:pt>
                <c:pt idx="5130">
                  <c:v>0.32946200799998521</c:v>
                </c:pt>
                <c:pt idx="5131">
                  <c:v>-0.81585733455288467</c:v>
                </c:pt>
                <c:pt idx="5132">
                  <c:v>0.23968596793352107</c:v>
                </c:pt>
                <c:pt idx="5133">
                  <c:v>-1.0803697011308289</c:v>
                </c:pt>
                <c:pt idx="5134">
                  <c:v>0.23841041738420854</c:v>
                </c:pt>
                <c:pt idx="5135">
                  <c:v>-0.46176724160196725</c:v>
                </c:pt>
                <c:pt idx="5136">
                  <c:v>-3.9789053555513753E-3</c:v>
                </c:pt>
                <c:pt idx="5137">
                  <c:v>0.24001640080358336</c:v>
                </c:pt>
                <c:pt idx="5138">
                  <c:v>-0.56460797820726727</c:v>
                </c:pt>
                <c:pt idx="5139">
                  <c:v>-1.6618370812333088</c:v>
                </c:pt>
                <c:pt idx="5140">
                  <c:v>-1.2113868875093745</c:v>
                </c:pt>
                <c:pt idx="5141">
                  <c:v>-0.76585336644451718</c:v>
                </c:pt>
                <c:pt idx="5142">
                  <c:v>0.2778362611362557</c:v>
                </c:pt>
                <c:pt idx="5143">
                  <c:v>-1.7642629862805608</c:v>
                </c:pt>
                <c:pt idx="5144">
                  <c:v>0.61103107488157848</c:v>
                </c:pt>
                <c:pt idx="5145">
                  <c:v>-1.0786684948658019</c:v>
                </c:pt>
                <c:pt idx="5146">
                  <c:v>-1.074404671717893</c:v>
                </c:pt>
                <c:pt idx="5147">
                  <c:v>0.20062796727658797</c:v>
                </c:pt>
                <c:pt idx="5148">
                  <c:v>-2.0931348688118385</c:v>
                </c:pt>
                <c:pt idx="5149">
                  <c:v>-1.8645689002359997</c:v>
                </c:pt>
                <c:pt idx="5150">
                  <c:v>-1.6694692727649363</c:v>
                </c:pt>
                <c:pt idx="5151">
                  <c:v>-0.19135543971384322</c:v>
                </c:pt>
                <c:pt idx="5152">
                  <c:v>-0.37417140391271131</c:v>
                </c:pt>
                <c:pt idx="5153">
                  <c:v>-1.5688719506874387</c:v>
                </c:pt>
                <c:pt idx="5154">
                  <c:v>-0.13655768150658884</c:v>
                </c:pt>
                <c:pt idx="5155">
                  <c:v>8.9493294482760069E-2</c:v>
                </c:pt>
                <c:pt idx="5156">
                  <c:v>0.45005599143603953</c:v>
                </c:pt>
                <c:pt idx="5157">
                  <c:v>-0.23468869069873002</c:v>
                </c:pt>
                <c:pt idx="5158">
                  <c:v>-0.67340926123963452</c:v>
                </c:pt>
                <c:pt idx="5159">
                  <c:v>-2.2155637160544157</c:v>
                </c:pt>
                <c:pt idx="5160">
                  <c:v>-6.0293676584849625E-2</c:v>
                </c:pt>
                <c:pt idx="5161">
                  <c:v>-1.2404742846129582</c:v>
                </c:pt>
                <c:pt idx="5162">
                  <c:v>-2.3471097673137855</c:v>
                </c:pt>
                <c:pt idx="5163">
                  <c:v>0.51744764967486645</c:v>
                </c:pt>
                <c:pt idx="5164">
                  <c:v>-8.0421862877120387E-2</c:v>
                </c:pt>
                <c:pt idx="5165">
                  <c:v>-1.4541236241475406</c:v>
                </c:pt>
                <c:pt idx="5166">
                  <c:v>-0.47141903045359917</c:v>
                </c:pt>
                <c:pt idx="5167">
                  <c:v>-2.1872138522672149</c:v>
                </c:pt>
                <c:pt idx="5168">
                  <c:v>-0.7273639543266831</c:v>
                </c:pt>
                <c:pt idx="5169">
                  <c:v>-0.185886302958502</c:v>
                </c:pt>
                <c:pt idx="5170">
                  <c:v>0.81292821887900191</c:v>
                </c:pt>
                <c:pt idx="5171">
                  <c:v>6.3641243704548892E-2</c:v>
                </c:pt>
                <c:pt idx="5172">
                  <c:v>-1.1167131248325912</c:v>
                </c:pt>
                <c:pt idx="5173">
                  <c:v>-8.4757555118982156E-2</c:v>
                </c:pt>
                <c:pt idx="5174">
                  <c:v>-1.0124988146727478</c:v>
                </c:pt>
                <c:pt idx="5175">
                  <c:v>0.8766055908909629</c:v>
                </c:pt>
                <c:pt idx="5176">
                  <c:v>0.56284485459790956</c:v>
                </c:pt>
                <c:pt idx="5177">
                  <c:v>-0.10968764195767208</c:v>
                </c:pt>
                <c:pt idx="5178">
                  <c:v>0.82586699394310981</c:v>
                </c:pt>
                <c:pt idx="5179">
                  <c:v>0.57748938498019387</c:v>
                </c:pt>
                <c:pt idx="5180">
                  <c:v>-0.54662552789717822</c:v>
                </c:pt>
                <c:pt idx="5181">
                  <c:v>0.36312112261369395</c:v>
                </c:pt>
                <c:pt idx="5182">
                  <c:v>0.21322250003239082</c:v>
                </c:pt>
                <c:pt idx="5183">
                  <c:v>-0.54783026089726727</c:v>
                </c:pt>
                <c:pt idx="5184">
                  <c:v>-0.16043639359940107</c:v>
                </c:pt>
                <c:pt idx="5185">
                  <c:v>-1.1095903274321914</c:v>
                </c:pt>
                <c:pt idx="5186">
                  <c:v>0.59260835518133248</c:v>
                </c:pt>
                <c:pt idx="5187">
                  <c:v>-1.3779215114599539</c:v>
                </c:pt>
                <c:pt idx="5188">
                  <c:v>0.61189916345941997</c:v>
                </c:pt>
                <c:pt idx="5189">
                  <c:v>-0.54640789740870588</c:v>
                </c:pt>
                <c:pt idx="5190">
                  <c:v>-1.8795682549726471</c:v>
                </c:pt>
                <c:pt idx="5191">
                  <c:v>-2.6878064946251676</c:v>
                </c:pt>
                <c:pt idx="5192">
                  <c:v>-3.7892037837832993</c:v>
                </c:pt>
                <c:pt idx="5193">
                  <c:v>0.54733497218205895</c:v>
                </c:pt>
                <c:pt idx="5194">
                  <c:v>-1.2977305231549829</c:v>
                </c:pt>
                <c:pt idx="5195">
                  <c:v>-0.46874522137316077</c:v>
                </c:pt>
                <c:pt idx="5196">
                  <c:v>0.58814771082830508</c:v>
                </c:pt>
                <c:pt idx="5197">
                  <c:v>0.11694713082971424</c:v>
                </c:pt>
                <c:pt idx="5198">
                  <c:v>-0.54179183260640218</c:v>
                </c:pt>
                <c:pt idx="5199">
                  <c:v>0.43605250737595513</c:v>
                </c:pt>
                <c:pt idx="5200">
                  <c:v>0.70979778662892379</c:v>
                </c:pt>
                <c:pt idx="5201">
                  <c:v>-1.3167160610297093</c:v>
                </c:pt>
                <c:pt idx="5202">
                  <c:v>-0.33306444972836757</c:v>
                </c:pt>
                <c:pt idx="5203">
                  <c:v>-0.16247422461470021</c:v>
                </c:pt>
                <c:pt idx="5204">
                  <c:v>4.1918992597781618E-2</c:v>
                </c:pt>
                <c:pt idx="5205">
                  <c:v>0.21080372789619609</c:v>
                </c:pt>
                <c:pt idx="5206">
                  <c:v>-1.5824893099183543</c:v>
                </c:pt>
                <c:pt idx="5207">
                  <c:v>0.13764666327065514</c:v>
                </c:pt>
                <c:pt idx="5208">
                  <c:v>-0.29051407879886343</c:v>
                </c:pt>
                <c:pt idx="5209">
                  <c:v>-3.0686342040376586</c:v>
                </c:pt>
                <c:pt idx="5210">
                  <c:v>-6.2754513426072772E-2</c:v>
                </c:pt>
                <c:pt idx="5211">
                  <c:v>-0.25571064894229839</c:v>
                </c:pt>
                <c:pt idx="5212">
                  <c:v>-2.9819206143697763E-2</c:v>
                </c:pt>
                <c:pt idx="5213">
                  <c:v>0.89960021692882797</c:v>
                </c:pt>
                <c:pt idx="5214">
                  <c:v>-1.5243801090941269</c:v>
                </c:pt>
                <c:pt idx="5215">
                  <c:v>0.45825994128856362</c:v>
                </c:pt>
                <c:pt idx="5216">
                  <c:v>0.35969338386199562</c:v>
                </c:pt>
                <c:pt idx="5217">
                  <c:v>0.74747910363571213</c:v>
                </c:pt>
                <c:pt idx="5218">
                  <c:v>-0.89956882552154338</c:v>
                </c:pt>
                <c:pt idx="5219">
                  <c:v>0.58029198313985852</c:v>
                </c:pt>
                <c:pt idx="5220">
                  <c:v>-1.2536778869056031</c:v>
                </c:pt>
                <c:pt idx="5221">
                  <c:v>-0.55209910908176663</c:v>
                </c:pt>
                <c:pt idx="5222">
                  <c:v>0.13964889250700224</c:v>
                </c:pt>
                <c:pt idx="5223">
                  <c:v>-1.2262252299290726</c:v>
                </c:pt>
                <c:pt idx="5224">
                  <c:v>0.72961892645490478</c:v>
                </c:pt>
                <c:pt idx="5225">
                  <c:v>-1.4055587333013484</c:v>
                </c:pt>
                <c:pt idx="5226">
                  <c:v>0.29588087026614257</c:v>
                </c:pt>
                <c:pt idx="5227">
                  <c:v>8.4037793602796979E-2</c:v>
                </c:pt>
                <c:pt idx="5228">
                  <c:v>-0.73361507111574342</c:v>
                </c:pt>
                <c:pt idx="5229">
                  <c:v>-0.13534331888619736</c:v>
                </c:pt>
                <c:pt idx="5230">
                  <c:v>-2.4898391948113741</c:v>
                </c:pt>
                <c:pt idx="5231">
                  <c:v>4.2647527221019062E-2</c:v>
                </c:pt>
                <c:pt idx="5232">
                  <c:v>0.27225366429456188</c:v>
                </c:pt>
                <c:pt idx="5233">
                  <c:v>-1.1530959299625034</c:v>
                </c:pt>
                <c:pt idx="5234">
                  <c:v>-1.9026686838162981</c:v>
                </c:pt>
                <c:pt idx="5235">
                  <c:v>0.79670507246739586</c:v>
                </c:pt>
                <c:pt idx="5236">
                  <c:v>-0.16119745009524949</c:v>
                </c:pt>
                <c:pt idx="5237">
                  <c:v>-2.8512631664128985</c:v>
                </c:pt>
                <c:pt idx="5238">
                  <c:v>0.11090611038342484</c:v>
                </c:pt>
                <c:pt idx="5239">
                  <c:v>0.45898059825544363</c:v>
                </c:pt>
                <c:pt idx="5240">
                  <c:v>-2.9455354801039304</c:v>
                </c:pt>
                <c:pt idx="5241">
                  <c:v>-0.84317968505683205</c:v>
                </c:pt>
                <c:pt idx="5242">
                  <c:v>0.26787214512895607</c:v>
                </c:pt>
                <c:pt idx="5243">
                  <c:v>-0.90498241261368195</c:v>
                </c:pt>
                <c:pt idx="5244">
                  <c:v>-2.5119416235656362</c:v>
                </c:pt>
                <c:pt idx="5245">
                  <c:v>-1.9079382923217607</c:v>
                </c:pt>
                <c:pt idx="5246">
                  <c:v>-2.4033539442737042</c:v>
                </c:pt>
                <c:pt idx="5247">
                  <c:v>-0.15053223430454735</c:v>
                </c:pt>
                <c:pt idx="5248">
                  <c:v>-0.7159328125941018</c:v>
                </c:pt>
                <c:pt idx="5249">
                  <c:v>4.810421467414637E-2</c:v>
                </c:pt>
                <c:pt idx="5250">
                  <c:v>-3.647672253794962</c:v>
                </c:pt>
                <c:pt idx="5251">
                  <c:v>0.35026242763318693</c:v>
                </c:pt>
                <c:pt idx="5252">
                  <c:v>0.53620093009721892</c:v>
                </c:pt>
                <c:pt idx="5253">
                  <c:v>-0.81152314196206232</c:v>
                </c:pt>
                <c:pt idx="5254">
                  <c:v>-2.3946817417247033</c:v>
                </c:pt>
                <c:pt idx="5255">
                  <c:v>-0.60974765178145562</c:v>
                </c:pt>
                <c:pt idx="5256">
                  <c:v>-0.4093180210537134</c:v>
                </c:pt>
                <c:pt idx="5257">
                  <c:v>-4.1881520716013512</c:v>
                </c:pt>
                <c:pt idx="5258">
                  <c:v>-1.1186088947769628</c:v>
                </c:pt>
                <c:pt idx="5259">
                  <c:v>-1.4804775761875917</c:v>
                </c:pt>
                <c:pt idx="5260">
                  <c:v>-3.2683182016820673</c:v>
                </c:pt>
                <c:pt idx="5261">
                  <c:v>-0.28338863578905427</c:v>
                </c:pt>
                <c:pt idx="5262">
                  <c:v>0.3577513643903108</c:v>
                </c:pt>
                <c:pt idx="5263">
                  <c:v>0.41916417922367027</c:v>
                </c:pt>
                <c:pt idx="5264">
                  <c:v>0.55590032270645207</c:v>
                </c:pt>
                <c:pt idx="5265">
                  <c:v>-2.3203479220938124</c:v>
                </c:pt>
                <c:pt idx="5266">
                  <c:v>-0.55875440902877604</c:v>
                </c:pt>
                <c:pt idx="5267">
                  <c:v>-1.0220179814373067</c:v>
                </c:pt>
                <c:pt idx="5268">
                  <c:v>-3.7666334495552478</c:v>
                </c:pt>
                <c:pt idx="5269">
                  <c:v>-3.4007760894211024E-3</c:v>
                </c:pt>
                <c:pt idx="5270">
                  <c:v>0.52600581936102042</c:v>
                </c:pt>
                <c:pt idx="5271">
                  <c:v>0.41910499381219918</c:v>
                </c:pt>
                <c:pt idx="5272">
                  <c:v>0.12345580392691824</c:v>
                </c:pt>
                <c:pt idx="5273">
                  <c:v>1.6280457085566642</c:v>
                </c:pt>
                <c:pt idx="5274">
                  <c:v>-2.1745261469280139</c:v>
                </c:pt>
                <c:pt idx="5275">
                  <c:v>-1.2353533983562015</c:v>
                </c:pt>
                <c:pt idx="5276">
                  <c:v>0.68684234680032052</c:v>
                </c:pt>
                <c:pt idx="5277">
                  <c:v>-3.0216410253419506</c:v>
                </c:pt>
                <c:pt idx="5278">
                  <c:v>1.6538528047600176</c:v>
                </c:pt>
                <c:pt idx="5279">
                  <c:v>-0.98975967747960947</c:v>
                </c:pt>
                <c:pt idx="5280">
                  <c:v>0.10037008414261117</c:v>
                </c:pt>
                <c:pt idx="5281">
                  <c:v>0.48354897542909758</c:v>
                </c:pt>
                <c:pt idx="5282">
                  <c:v>-0.63973343591691378</c:v>
                </c:pt>
                <c:pt idx="5283">
                  <c:v>-6.0678248254306538E-2</c:v>
                </c:pt>
                <c:pt idx="5284">
                  <c:v>0.6853266800071508</c:v>
                </c:pt>
                <c:pt idx="5285">
                  <c:v>-0.23057358578409884</c:v>
                </c:pt>
                <c:pt idx="5286">
                  <c:v>-0.64367153709941982</c:v>
                </c:pt>
                <c:pt idx="5287">
                  <c:v>-1.5993984766400045</c:v>
                </c:pt>
                <c:pt idx="5288">
                  <c:v>-1.2838496924149663</c:v>
                </c:pt>
                <c:pt idx="5289">
                  <c:v>-0.74287538455119673</c:v>
                </c:pt>
                <c:pt idx="5290">
                  <c:v>-1.9310560199147273</c:v>
                </c:pt>
                <c:pt idx="5291">
                  <c:v>-1.7034409469252196</c:v>
                </c:pt>
                <c:pt idx="5292">
                  <c:v>-0.81916855835880709</c:v>
                </c:pt>
                <c:pt idx="5293">
                  <c:v>4.076759304052139E-2</c:v>
                </c:pt>
                <c:pt idx="5294">
                  <c:v>-0.90637753042314606</c:v>
                </c:pt>
                <c:pt idx="5295">
                  <c:v>-1.1222760806759198</c:v>
                </c:pt>
                <c:pt idx="5296">
                  <c:v>1.4816727204181228</c:v>
                </c:pt>
                <c:pt idx="5297">
                  <c:v>0.56652897952217907</c:v>
                </c:pt>
                <c:pt idx="5298">
                  <c:v>-4.189131604078105E-2</c:v>
                </c:pt>
                <c:pt idx="5299">
                  <c:v>-1.5758194008104758</c:v>
                </c:pt>
                <c:pt idx="5300">
                  <c:v>-1.0997749643135604</c:v>
                </c:pt>
                <c:pt idx="5301">
                  <c:v>0.18557459326208198</c:v>
                </c:pt>
                <c:pt idx="5302">
                  <c:v>0.56221811323354653</c:v>
                </c:pt>
                <c:pt idx="5303">
                  <c:v>-1.6968602829609136</c:v>
                </c:pt>
                <c:pt idx="5304">
                  <c:v>-0.76455725684822418</c:v>
                </c:pt>
                <c:pt idx="5305">
                  <c:v>-1.355381136716463</c:v>
                </c:pt>
                <c:pt idx="5306">
                  <c:v>7.3826808237227202E-3</c:v>
                </c:pt>
                <c:pt idx="5307">
                  <c:v>0.25160660781453087</c:v>
                </c:pt>
                <c:pt idx="5308">
                  <c:v>-0.81617394053938241</c:v>
                </c:pt>
                <c:pt idx="5309">
                  <c:v>-0.9862948287629284</c:v>
                </c:pt>
                <c:pt idx="5310">
                  <c:v>-0.29938225340001745</c:v>
                </c:pt>
                <c:pt idx="5311">
                  <c:v>-0.61895664038648468</c:v>
                </c:pt>
                <c:pt idx="5312">
                  <c:v>-2.635239427089167</c:v>
                </c:pt>
                <c:pt idx="5313">
                  <c:v>-0.87213510010224027</c:v>
                </c:pt>
                <c:pt idx="5314">
                  <c:v>0.30172550029137807</c:v>
                </c:pt>
                <c:pt idx="5315">
                  <c:v>0.71825921737480025</c:v>
                </c:pt>
                <c:pt idx="5316">
                  <c:v>-0.47297283297152026</c:v>
                </c:pt>
                <c:pt idx="5317">
                  <c:v>-0.27792185867962083</c:v>
                </c:pt>
                <c:pt idx="5318">
                  <c:v>-0.94393431931098426</c:v>
                </c:pt>
                <c:pt idx="5319">
                  <c:v>0.29886678965140318</c:v>
                </c:pt>
                <c:pt idx="5320">
                  <c:v>-1.3305872220921939</c:v>
                </c:pt>
                <c:pt idx="5321">
                  <c:v>0.45838640990554491</c:v>
                </c:pt>
                <c:pt idx="5322">
                  <c:v>0.54169036900914547</c:v>
                </c:pt>
                <c:pt idx="5323">
                  <c:v>-0.44123271011812742</c:v>
                </c:pt>
                <c:pt idx="5324">
                  <c:v>1.1356704086913731</c:v>
                </c:pt>
                <c:pt idx="5325">
                  <c:v>0.91376755132971677</c:v>
                </c:pt>
                <c:pt idx="5326">
                  <c:v>-0.46513231339410932</c:v>
                </c:pt>
                <c:pt idx="5327">
                  <c:v>-0.5287401346762941</c:v>
                </c:pt>
                <c:pt idx="5328">
                  <c:v>0.13664404329730206</c:v>
                </c:pt>
                <c:pt idx="5329">
                  <c:v>-1.0439224191782122</c:v>
                </c:pt>
                <c:pt idx="5330">
                  <c:v>-0.9456345822195138</c:v>
                </c:pt>
                <c:pt idx="5331">
                  <c:v>-3.5754507738065997</c:v>
                </c:pt>
                <c:pt idx="5332">
                  <c:v>4.9513711869460818E-2</c:v>
                </c:pt>
                <c:pt idx="5333">
                  <c:v>-0.31047316075259618</c:v>
                </c:pt>
                <c:pt idx="5334">
                  <c:v>-0.94521246208918352</c:v>
                </c:pt>
                <c:pt idx="5335">
                  <c:v>0.42488204011844638</c:v>
                </c:pt>
                <c:pt idx="5336">
                  <c:v>-1.0073676346528952</c:v>
                </c:pt>
                <c:pt idx="5337">
                  <c:v>-1.3202781822564331</c:v>
                </c:pt>
                <c:pt idx="5338">
                  <c:v>5.0293795054466961E-2</c:v>
                </c:pt>
                <c:pt idx="5339">
                  <c:v>0.20158482297480099</c:v>
                </c:pt>
                <c:pt idx="5340">
                  <c:v>-0.7741078093942364</c:v>
                </c:pt>
                <c:pt idx="5341">
                  <c:v>-0.28016638611011813</c:v>
                </c:pt>
                <c:pt idx="5342">
                  <c:v>-0.78668892496830956</c:v>
                </c:pt>
                <c:pt idx="5343">
                  <c:v>0.74177066417227833</c:v>
                </c:pt>
                <c:pt idx="5344">
                  <c:v>0.46770724457157736</c:v>
                </c:pt>
                <c:pt idx="5345">
                  <c:v>-0.19714203960858462</c:v>
                </c:pt>
                <c:pt idx="5346">
                  <c:v>0.70762684244972163</c:v>
                </c:pt>
                <c:pt idx="5347">
                  <c:v>-1.2050600618429019</c:v>
                </c:pt>
                <c:pt idx="5348">
                  <c:v>-1.881253197430909</c:v>
                </c:pt>
                <c:pt idx="5349">
                  <c:v>-1.8898134097034431</c:v>
                </c:pt>
                <c:pt idx="5350">
                  <c:v>-0.49742251474318994</c:v>
                </c:pt>
                <c:pt idx="5351">
                  <c:v>8.4717915683350159E-2</c:v>
                </c:pt>
                <c:pt idx="5352">
                  <c:v>-0.49786497697869098</c:v>
                </c:pt>
                <c:pt idx="5353">
                  <c:v>-0.87899494713045812</c:v>
                </c:pt>
                <c:pt idx="5354">
                  <c:v>-0.67761050224415142</c:v>
                </c:pt>
                <c:pt idx="5355">
                  <c:v>-0.56903046727548112</c:v>
                </c:pt>
                <c:pt idx="5356">
                  <c:v>0.86204571702175925</c:v>
                </c:pt>
                <c:pt idx="5357">
                  <c:v>-2.6167288752997111</c:v>
                </c:pt>
                <c:pt idx="5358">
                  <c:v>-1.54022439862379</c:v>
                </c:pt>
                <c:pt idx="5359">
                  <c:v>0.33356085981648942</c:v>
                </c:pt>
                <c:pt idx="5360">
                  <c:v>-2.3025650931940431</c:v>
                </c:pt>
                <c:pt idx="5361">
                  <c:v>-1.553951172841068</c:v>
                </c:pt>
                <c:pt idx="5362">
                  <c:v>-1.8280293404010874</c:v>
                </c:pt>
                <c:pt idx="5363">
                  <c:v>-0.61721444572734419</c:v>
                </c:pt>
                <c:pt idx="5364">
                  <c:v>-5.2725599552034641</c:v>
                </c:pt>
                <c:pt idx="5365">
                  <c:v>-1.6118909185951673</c:v>
                </c:pt>
                <c:pt idx="5366">
                  <c:v>0.67669762542887257</c:v>
                </c:pt>
                <c:pt idx="5367">
                  <c:v>-0.1985875334183225</c:v>
                </c:pt>
                <c:pt idx="5368">
                  <c:v>-3.0894804738836514</c:v>
                </c:pt>
                <c:pt idx="5369">
                  <c:v>-1.5110461220364251</c:v>
                </c:pt>
                <c:pt idx="5370">
                  <c:v>1.1826163704973731</c:v>
                </c:pt>
                <c:pt idx="5371">
                  <c:v>0.30939463935743078</c:v>
                </c:pt>
                <c:pt idx="5372">
                  <c:v>0.29053300467976778</c:v>
                </c:pt>
                <c:pt idx="5373">
                  <c:v>-1.2266718221143138</c:v>
                </c:pt>
                <c:pt idx="5374">
                  <c:v>-0.11863152051787733</c:v>
                </c:pt>
                <c:pt idx="5375">
                  <c:v>-0.2999800502060454</c:v>
                </c:pt>
                <c:pt idx="5376">
                  <c:v>0.42705045913318634</c:v>
                </c:pt>
                <c:pt idx="5377">
                  <c:v>-1.4852090292943281</c:v>
                </c:pt>
                <c:pt idx="5378">
                  <c:v>0.72789154363696407</c:v>
                </c:pt>
                <c:pt idx="5379">
                  <c:v>1.0034294340909173</c:v>
                </c:pt>
                <c:pt idx="5380">
                  <c:v>-0.12279834130284263</c:v>
                </c:pt>
                <c:pt idx="5381">
                  <c:v>-0.2396490202160963</c:v>
                </c:pt>
                <c:pt idx="5382">
                  <c:v>1.0365134557362552</c:v>
                </c:pt>
                <c:pt idx="5383">
                  <c:v>-1.8848291608016488</c:v>
                </c:pt>
                <c:pt idx="5384">
                  <c:v>-0.8570458850389846</c:v>
                </c:pt>
                <c:pt idx="5385">
                  <c:v>0.60250558593285886</c:v>
                </c:pt>
                <c:pt idx="5386">
                  <c:v>0.97573630594571681</c:v>
                </c:pt>
                <c:pt idx="5387">
                  <c:v>-1.6164071411909096</c:v>
                </c:pt>
                <c:pt idx="5388">
                  <c:v>-1.9228823361093212</c:v>
                </c:pt>
                <c:pt idx="5389">
                  <c:v>-1.5541782445162715</c:v>
                </c:pt>
                <c:pt idx="5390">
                  <c:v>-1.8462494465137305</c:v>
                </c:pt>
                <c:pt idx="5391">
                  <c:v>0.5360780796148763</c:v>
                </c:pt>
                <c:pt idx="5392">
                  <c:v>-3.6513255138705754</c:v>
                </c:pt>
                <c:pt idx="5393">
                  <c:v>-0.30786981389489509</c:v>
                </c:pt>
                <c:pt idx="5394">
                  <c:v>-0.60182676748224484</c:v>
                </c:pt>
                <c:pt idx="5395">
                  <c:v>-2.2405121087962669</c:v>
                </c:pt>
                <c:pt idx="5396">
                  <c:v>-1.1887230091190601</c:v>
                </c:pt>
                <c:pt idx="5397">
                  <c:v>1.5144737326453248E-2</c:v>
                </c:pt>
                <c:pt idx="5398">
                  <c:v>-3.4022639502442638</c:v>
                </c:pt>
                <c:pt idx="5399">
                  <c:v>-0.73513026555160055</c:v>
                </c:pt>
                <c:pt idx="5400">
                  <c:v>-0.58783086587896782</c:v>
                </c:pt>
                <c:pt idx="5401">
                  <c:v>-4.2157802607366017</c:v>
                </c:pt>
                <c:pt idx="5402">
                  <c:v>-0.75174074137790436</c:v>
                </c:pt>
                <c:pt idx="5403">
                  <c:v>-6.1343630241051973E-2</c:v>
                </c:pt>
                <c:pt idx="5404">
                  <c:v>-0.35228886258629377</c:v>
                </c:pt>
                <c:pt idx="5405">
                  <c:v>0.50661276211301065</c:v>
                </c:pt>
                <c:pt idx="5406">
                  <c:v>-0.77951803545492937</c:v>
                </c:pt>
                <c:pt idx="5407">
                  <c:v>0.68867218267597752</c:v>
                </c:pt>
                <c:pt idx="5408">
                  <c:v>-0.74162339401706001</c:v>
                </c:pt>
                <c:pt idx="5409">
                  <c:v>-0.75407197242290125</c:v>
                </c:pt>
                <c:pt idx="5410">
                  <c:v>-1.5800635932279221</c:v>
                </c:pt>
                <c:pt idx="5411">
                  <c:v>0.36625292825180777</c:v>
                </c:pt>
                <c:pt idx="5412">
                  <c:v>0.70389422365658183</c:v>
                </c:pt>
                <c:pt idx="5413">
                  <c:v>-0.29360625247174948</c:v>
                </c:pt>
                <c:pt idx="5414">
                  <c:v>-0.78404829459577652</c:v>
                </c:pt>
                <c:pt idx="5415">
                  <c:v>-0.851997553330617</c:v>
                </c:pt>
                <c:pt idx="5416">
                  <c:v>-1.2078770827783203</c:v>
                </c:pt>
                <c:pt idx="5417">
                  <c:v>-1.0620971553742904</c:v>
                </c:pt>
                <c:pt idx="5418">
                  <c:v>1.1676873789972217</c:v>
                </c:pt>
                <c:pt idx="5419">
                  <c:v>1.3149540937967221</c:v>
                </c:pt>
                <c:pt idx="5420">
                  <c:v>-1.2883948093618272</c:v>
                </c:pt>
                <c:pt idx="5421">
                  <c:v>-0.99851811588281036</c:v>
                </c:pt>
                <c:pt idx="5422">
                  <c:v>-1.1875123572041812</c:v>
                </c:pt>
                <c:pt idx="5423">
                  <c:v>-3.3525100799257395</c:v>
                </c:pt>
                <c:pt idx="5424">
                  <c:v>0.85134252682759037</c:v>
                </c:pt>
                <c:pt idx="5425">
                  <c:v>-0.95336714568141545</c:v>
                </c:pt>
                <c:pt idx="5426">
                  <c:v>-0.84983140042442118</c:v>
                </c:pt>
                <c:pt idx="5427">
                  <c:v>-0.86720537318367508</c:v>
                </c:pt>
                <c:pt idx="5428">
                  <c:v>7.768300268138506E-2</c:v>
                </c:pt>
                <c:pt idx="5429">
                  <c:v>-1.4571675707636833</c:v>
                </c:pt>
                <c:pt idx="5430">
                  <c:v>-4.4731336601203422</c:v>
                </c:pt>
                <c:pt idx="5431">
                  <c:v>-0.27590371049575907</c:v>
                </c:pt>
                <c:pt idx="5432">
                  <c:v>-2.1052353603751475</c:v>
                </c:pt>
                <c:pt idx="5433">
                  <c:v>-0.21485301299647538</c:v>
                </c:pt>
                <c:pt idx="5434">
                  <c:v>1.1859788803393116</c:v>
                </c:pt>
                <c:pt idx="5435">
                  <c:v>0.42648921132102502</c:v>
                </c:pt>
                <c:pt idx="5436">
                  <c:v>0.29347525949254377</c:v>
                </c:pt>
                <c:pt idx="5437">
                  <c:v>1.370939577485256</c:v>
                </c:pt>
                <c:pt idx="5438">
                  <c:v>0.55542415817400714</c:v>
                </c:pt>
                <c:pt idx="5439">
                  <c:v>1.2726720327039693</c:v>
                </c:pt>
                <c:pt idx="5440">
                  <c:v>-0.42173779298835218</c:v>
                </c:pt>
                <c:pt idx="5441">
                  <c:v>0.5684509285953766</c:v>
                </c:pt>
                <c:pt idx="5442">
                  <c:v>0.60920019443402451</c:v>
                </c:pt>
                <c:pt idx="5443">
                  <c:v>-0.3957499534215948</c:v>
                </c:pt>
                <c:pt idx="5444">
                  <c:v>-3.4580312599341747</c:v>
                </c:pt>
                <c:pt idx="5445">
                  <c:v>0.98973820022897485</c:v>
                </c:pt>
                <c:pt idx="5446">
                  <c:v>-0.70487771503571939</c:v>
                </c:pt>
                <c:pt idx="5447">
                  <c:v>-1.6446921026508921</c:v>
                </c:pt>
                <c:pt idx="5448">
                  <c:v>-0.98496311900741795</c:v>
                </c:pt>
                <c:pt idx="5449">
                  <c:v>-1.3715752211138696</c:v>
                </c:pt>
                <c:pt idx="5450">
                  <c:v>-2.896319611359162</c:v>
                </c:pt>
                <c:pt idx="5451">
                  <c:v>0.85300156330388177</c:v>
                </c:pt>
                <c:pt idx="5452">
                  <c:v>0.14194217264061121</c:v>
                </c:pt>
                <c:pt idx="5453">
                  <c:v>-0.73251606469000363</c:v>
                </c:pt>
                <c:pt idx="5454">
                  <c:v>-0.26809515469374062</c:v>
                </c:pt>
                <c:pt idx="5455">
                  <c:v>-1.2943972720159307</c:v>
                </c:pt>
                <c:pt idx="5456">
                  <c:v>0.47614721869369503</c:v>
                </c:pt>
                <c:pt idx="5457">
                  <c:v>-1.243070591701567</c:v>
                </c:pt>
                <c:pt idx="5458">
                  <c:v>0.60206206259817774</c:v>
                </c:pt>
                <c:pt idx="5459">
                  <c:v>-0.23906716173357601</c:v>
                </c:pt>
                <c:pt idx="5460">
                  <c:v>-0.70594674663144019</c:v>
                </c:pt>
                <c:pt idx="5461">
                  <c:v>-1.0219929725800019</c:v>
                </c:pt>
                <c:pt idx="5462">
                  <c:v>-0.17850963142198467</c:v>
                </c:pt>
                <c:pt idx="5463">
                  <c:v>-0.12561311084103988</c:v>
                </c:pt>
                <c:pt idx="5464">
                  <c:v>-0.92943676354417026</c:v>
                </c:pt>
                <c:pt idx="5465">
                  <c:v>-0.24962613995629021</c:v>
                </c:pt>
                <c:pt idx="5466">
                  <c:v>-3.7489904578547204</c:v>
                </c:pt>
                <c:pt idx="5467">
                  <c:v>0.78399742964217678</c:v>
                </c:pt>
                <c:pt idx="5468">
                  <c:v>-0.56250320250763219</c:v>
                </c:pt>
                <c:pt idx="5469">
                  <c:v>-4.6277473622013579E-2</c:v>
                </c:pt>
                <c:pt idx="5470">
                  <c:v>-0.22417283084068904</c:v>
                </c:pt>
                <c:pt idx="5471">
                  <c:v>-3.0415793727907734</c:v>
                </c:pt>
                <c:pt idx="5472">
                  <c:v>0.15380204763354546</c:v>
                </c:pt>
                <c:pt idx="5473">
                  <c:v>0.58267361551529606</c:v>
                </c:pt>
                <c:pt idx="5474">
                  <c:v>-1.1764905903591047</c:v>
                </c:pt>
                <c:pt idx="5475">
                  <c:v>-3.7767188101472668</c:v>
                </c:pt>
                <c:pt idx="5476">
                  <c:v>0.56122591954894729</c:v>
                </c:pt>
                <c:pt idx="5477">
                  <c:v>0.62370063474978743</c:v>
                </c:pt>
                <c:pt idx="5478">
                  <c:v>0.74415868524850759</c:v>
                </c:pt>
                <c:pt idx="5479">
                  <c:v>-0.79494516070100107</c:v>
                </c:pt>
                <c:pt idx="5480">
                  <c:v>0.5704539847735064</c:v>
                </c:pt>
                <c:pt idx="5481">
                  <c:v>-1.1854029627416927</c:v>
                </c:pt>
                <c:pt idx="5482">
                  <c:v>-1.2159677907300062</c:v>
                </c:pt>
                <c:pt idx="5483">
                  <c:v>0.72982138487931292</c:v>
                </c:pt>
                <c:pt idx="5484">
                  <c:v>-1.572021711048678</c:v>
                </c:pt>
                <c:pt idx="5485">
                  <c:v>-2.1005671236948293</c:v>
                </c:pt>
                <c:pt idx="5486">
                  <c:v>8.4938396516190812E-2</c:v>
                </c:pt>
                <c:pt idx="5487">
                  <c:v>-0.94401913531812887</c:v>
                </c:pt>
                <c:pt idx="5488">
                  <c:v>1.6537571444840222</c:v>
                </c:pt>
                <c:pt idx="5489">
                  <c:v>-0.97953409209483666</c:v>
                </c:pt>
                <c:pt idx="5490">
                  <c:v>0.48022620026590912</c:v>
                </c:pt>
                <c:pt idx="5491">
                  <c:v>-2.1429352754645081</c:v>
                </c:pt>
                <c:pt idx="5492">
                  <c:v>9.6064440732565162E-2</c:v>
                </c:pt>
                <c:pt idx="5493">
                  <c:v>-3.7265273248326265</c:v>
                </c:pt>
                <c:pt idx="5494">
                  <c:v>-2.5212462054644718</c:v>
                </c:pt>
                <c:pt idx="5495">
                  <c:v>-1.3031671845460087</c:v>
                </c:pt>
                <c:pt idx="5496">
                  <c:v>-0.1326335101273978</c:v>
                </c:pt>
                <c:pt idx="5497">
                  <c:v>-0.25572872841189886</c:v>
                </c:pt>
                <c:pt idx="5498">
                  <c:v>-1.5243433714012498</c:v>
                </c:pt>
                <c:pt idx="5499">
                  <c:v>-2.5029757165688786</c:v>
                </c:pt>
                <c:pt idx="5500">
                  <c:v>-2.1144554359171144</c:v>
                </c:pt>
                <c:pt idx="5501">
                  <c:v>2.7761429467517617E-3</c:v>
                </c:pt>
                <c:pt idx="5502">
                  <c:v>0.24127419338649075</c:v>
                </c:pt>
                <c:pt idx="5503">
                  <c:v>-1.1242162914483773</c:v>
                </c:pt>
                <c:pt idx="5504">
                  <c:v>-3.7131557533747288</c:v>
                </c:pt>
                <c:pt idx="5505">
                  <c:v>-2.0158059280405864</c:v>
                </c:pt>
                <c:pt idx="5506">
                  <c:v>1.1533235813673085E-2</c:v>
                </c:pt>
                <c:pt idx="5507">
                  <c:v>1.1552698363548051</c:v>
                </c:pt>
                <c:pt idx="5508">
                  <c:v>7.1287569984688062E-2</c:v>
                </c:pt>
                <c:pt idx="5509">
                  <c:v>-1.9299738097569596</c:v>
                </c:pt>
                <c:pt idx="5510">
                  <c:v>-0.46607376130209827</c:v>
                </c:pt>
                <c:pt idx="5511">
                  <c:v>1.1752183285271356</c:v>
                </c:pt>
                <c:pt idx="5512">
                  <c:v>0.33071282586716788</c:v>
                </c:pt>
                <c:pt idx="5513">
                  <c:v>-0.67507153383271501</c:v>
                </c:pt>
                <c:pt idx="5514">
                  <c:v>-0.37069563318685322</c:v>
                </c:pt>
                <c:pt idx="5515">
                  <c:v>0.74831695169341639</c:v>
                </c:pt>
                <c:pt idx="5516">
                  <c:v>0.30774201957954933</c:v>
                </c:pt>
                <c:pt idx="5517">
                  <c:v>-1.1556367114852564</c:v>
                </c:pt>
                <c:pt idx="5518">
                  <c:v>-1.4869769464859233</c:v>
                </c:pt>
                <c:pt idx="5519">
                  <c:v>-2.555988856548079E-2</c:v>
                </c:pt>
                <c:pt idx="5520">
                  <c:v>-1.5563759330923383</c:v>
                </c:pt>
                <c:pt idx="5521">
                  <c:v>0.22176660375688415</c:v>
                </c:pt>
                <c:pt idx="5522">
                  <c:v>-0.55783163049129803</c:v>
                </c:pt>
                <c:pt idx="5523">
                  <c:v>0.37387811714835251</c:v>
                </c:pt>
                <c:pt idx="5524">
                  <c:v>-1.8548654169890451</c:v>
                </c:pt>
                <c:pt idx="5525">
                  <c:v>-1.3055294527576016</c:v>
                </c:pt>
                <c:pt idx="5526">
                  <c:v>-0.75702245502755705</c:v>
                </c:pt>
                <c:pt idx="5527">
                  <c:v>-1.9352165301527262</c:v>
                </c:pt>
                <c:pt idx="5528">
                  <c:v>-4.4487306989082409</c:v>
                </c:pt>
                <c:pt idx="5529">
                  <c:v>-1.1023131283351251</c:v>
                </c:pt>
                <c:pt idx="5530">
                  <c:v>-0.4827112298759148</c:v>
                </c:pt>
                <c:pt idx="5531">
                  <c:v>0.79794853991902159</c:v>
                </c:pt>
                <c:pt idx="5532">
                  <c:v>-0.69935440558260498</c:v>
                </c:pt>
                <c:pt idx="5533">
                  <c:v>-3.2784745668293649</c:v>
                </c:pt>
                <c:pt idx="5534">
                  <c:v>-2.0082899352720189</c:v>
                </c:pt>
                <c:pt idx="5535">
                  <c:v>-0.79773688226008432</c:v>
                </c:pt>
                <c:pt idx="5536">
                  <c:v>0.91892326371952193</c:v>
                </c:pt>
                <c:pt idx="5537">
                  <c:v>-0.10684940127591186</c:v>
                </c:pt>
                <c:pt idx="5538">
                  <c:v>-0.34529564868594714</c:v>
                </c:pt>
                <c:pt idx="5539">
                  <c:v>-7.5133112815515823E-2</c:v>
                </c:pt>
                <c:pt idx="5540">
                  <c:v>9.0187992865360528E-2</c:v>
                </c:pt>
                <c:pt idx="5541">
                  <c:v>0.5213203608586322</c:v>
                </c:pt>
                <c:pt idx="5542">
                  <c:v>-0.12296343076248173</c:v>
                </c:pt>
                <c:pt idx="5543">
                  <c:v>0.85517674033588809</c:v>
                </c:pt>
                <c:pt idx="5544">
                  <c:v>-0.89682394527987674</c:v>
                </c:pt>
                <c:pt idx="5545">
                  <c:v>-1.5515889037763224</c:v>
                </c:pt>
                <c:pt idx="5546">
                  <c:v>-0.34016765628135681</c:v>
                </c:pt>
                <c:pt idx="5547">
                  <c:v>6.6761049490668412E-2</c:v>
                </c:pt>
                <c:pt idx="5548">
                  <c:v>-1.1443588891798853</c:v>
                </c:pt>
                <c:pt idx="5549">
                  <c:v>0.85410889823249025</c:v>
                </c:pt>
                <c:pt idx="5550">
                  <c:v>0.91543836871586648</c:v>
                </c:pt>
                <c:pt idx="5551">
                  <c:v>-1.2378571147709378</c:v>
                </c:pt>
                <c:pt idx="5552">
                  <c:v>0.56208131744664358</c:v>
                </c:pt>
                <c:pt idx="5553">
                  <c:v>0.70978795170807019</c:v>
                </c:pt>
                <c:pt idx="5554">
                  <c:v>0.97108190155684626</c:v>
                </c:pt>
                <c:pt idx="5555">
                  <c:v>-1.5000500175660989</c:v>
                </c:pt>
                <c:pt idx="5556">
                  <c:v>-3.8181733080052432E-2</c:v>
                </c:pt>
                <c:pt idx="5557">
                  <c:v>-3.7996590710579938</c:v>
                </c:pt>
                <c:pt idx="5558">
                  <c:v>9.8568502065863053E-2</c:v>
                </c:pt>
                <c:pt idx="5559">
                  <c:v>-1.2776946971717122</c:v>
                </c:pt>
                <c:pt idx="5560">
                  <c:v>0.28173693509215325</c:v>
                </c:pt>
                <c:pt idx="5561">
                  <c:v>0.83940536787443998</c:v>
                </c:pt>
                <c:pt idx="5562">
                  <c:v>-1.3946088307239759</c:v>
                </c:pt>
                <c:pt idx="5563">
                  <c:v>-1.4093009957701443</c:v>
                </c:pt>
                <c:pt idx="5564">
                  <c:v>-1.667962553254895</c:v>
                </c:pt>
                <c:pt idx="5565">
                  <c:v>6.5965627336931093E-2</c:v>
                </c:pt>
                <c:pt idx="5566">
                  <c:v>-0.13675142852288896</c:v>
                </c:pt>
                <c:pt idx="5567">
                  <c:v>2.6476386572847583E-2</c:v>
                </c:pt>
                <c:pt idx="5568">
                  <c:v>0.15826790669023472</c:v>
                </c:pt>
                <c:pt idx="5569">
                  <c:v>-1.2839760683329395</c:v>
                </c:pt>
                <c:pt idx="5570">
                  <c:v>-5.2719574199094052E-2</c:v>
                </c:pt>
                <c:pt idx="5571">
                  <c:v>-0.2367557787340718</c:v>
                </c:pt>
                <c:pt idx="5572">
                  <c:v>-0.47033488410456864</c:v>
                </c:pt>
                <c:pt idx="5573">
                  <c:v>1.1809986759357708E-2</c:v>
                </c:pt>
                <c:pt idx="5574">
                  <c:v>-2.9972734605728202</c:v>
                </c:pt>
                <c:pt idx="5575">
                  <c:v>-0.13152654652932066</c:v>
                </c:pt>
                <c:pt idx="5576">
                  <c:v>0.52544424907756571</c:v>
                </c:pt>
                <c:pt idx="5577">
                  <c:v>0.40882612024034309</c:v>
                </c:pt>
                <c:pt idx="5578">
                  <c:v>1.1420101627601849</c:v>
                </c:pt>
                <c:pt idx="5579">
                  <c:v>-1.0400670036454081</c:v>
                </c:pt>
                <c:pt idx="5580">
                  <c:v>-0.36329825831129536</c:v>
                </c:pt>
                <c:pt idx="5581">
                  <c:v>-1.2609382956001691</c:v>
                </c:pt>
                <c:pt idx="5582">
                  <c:v>9.3381047497307107E-2</c:v>
                </c:pt>
                <c:pt idx="5583">
                  <c:v>0.31468664454929063</c:v>
                </c:pt>
                <c:pt idx="5584">
                  <c:v>-3.7522236381933874E-2</c:v>
                </c:pt>
                <c:pt idx="5585">
                  <c:v>-1.2565722144693274</c:v>
                </c:pt>
                <c:pt idx="5586">
                  <c:v>2.8742935532211841E-2</c:v>
                </c:pt>
                <c:pt idx="5587">
                  <c:v>-1.5186515862061374</c:v>
                </c:pt>
                <c:pt idx="5588">
                  <c:v>0.34711539671969271</c:v>
                </c:pt>
                <c:pt idx="5589">
                  <c:v>-0.20104821115667917</c:v>
                </c:pt>
                <c:pt idx="5590">
                  <c:v>-0.54628873887504381</c:v>
                </c:pt>
                <c:pt idx="5591">
                  <c:v>-1.1374144494266665</c:v>
                </c:pt>
                <c:pt idx="5592">
                  <c:v>-0.24108351444687529</c:v>
                </c:pt>
                <c:pt idx="5593">
                  <c:v>0.28890132885651026</c:v>
                </c:pt>
                <c:pt idx="5594">
                  <c:v>-0.12613027714421218</c:v>
                </c:pt>
                <c:pt idx="5595">
                  <c:v>-1.7836960660184995</c:v>
                </c:pt>
                <c:pt idx="5596">
                  <c:v>-1.1031113944832867</c:v>
                </c:pt>
                <c:pt idx="5597">
                  <c:v>0.62701271992147434</c:v>
                </c:pt>
                <c:pt idx="5598">
                  <c:v>0.49373846624229062</c:v>
                </c:pt>
                <c:pt idx="5599">
                  <c:v>0.79717831297930497</c:v>
                </c:pt>
                <c:pt idx="5600">
                  <c:v>-2.2764203937234377</c:v>
                </c:pt>
                <c:pt idx="5601">
                  <c:v>0.34694576862887433</c:v>
                </c:pt>
                <c:pt idx="5602">
                  <c:v>-0.84495427539574797</c:v>
                </c:pt>
                <c:pt idx="5603">
                  <c:v>-2.3502512890523537</c:v>
                </c:pt>
                <c:pt idx="5604">
                  <c:v>-0.14700924071450361</c:v>
                </c:pt>
                <c:pt idx="5605">
                  <c:v>-9.6382995400021328E-3</c:v>
                </c:pt>
                <c:pt idx="5606">
                  <c:v>0.17929197223359009</c:v>
                </c:pt>
                <c:pt idx="5607">
                  <c:v>0.60300910234882754</c:v>
                </c:pt>
                <c:pt idx="5608">
                  <c:v>-0.46795932026998677</c:v>
                </c:pt>
                <c:pt idx="5609">
                  <c:v>0.33830626804264846</c:v>
                </c:pt>
                <c:pt idx="5610">
                  <c:v>-4.5404972988780319</c:v>
                </c:pt>
                <c:pt idx="5611">
                  <c:v>0.72995633439394048</c:v>
                </c:pt>
                <c:pt idx="5612">
                  <c:v>0.36691137247591626</c:v>
                </c:pt>
                <c:pt idx="5613">
                  <c:v>-9.5876740269399283E-2</c:v>
                </c:pt>
                <c:pt idx="5614">
                  <c:v>-1.8976801417444447</c:v>
                </c:pt>
                <c:pt idx="5615">
                  <c:v>-0.15843199827252191</c:v>
                </c:pt>
                <c:pt idx="5616">
                  <c:v>-0.37330386989986897</c:v>
                </c:pt>
                <c:pt idx="5617">
                  <c:v>1.1984214238876001</c:v>
                </c:pt>
                <c:pt idx="5618">
                  <c:v>-0.96021388418401432</c:v>
                </c:pt>
                <c:pt idx="5619">
                  <c:v>0.75386121014409246</c:v>
                </c:pt>
                <c:pt idx="5620">
                  <c:v>0.887981788233837</c:v>
                </c:pt>
                <c:pt idx="5621">
                  <c:v>-1.1317823837854453</c:v>
                </c:pt>
                <c:pt idx="5622">
                  <c:v>-0.82896232181148788</c:v>
                </c:pt>
                <c:pt idx="5623">
                  <c:v>0.29063022238393604</c:v>
                </c:pt>
                <c:pt idx="5624">
                  <c:v>-1.037642314727879</c:v>
                </c:pt>
                <c:pt idx="5625">
                  <c:v>7.3984393089572359E-2</c:v>
                </c:pt>
                <c:pt idx="5626">
                  <c:v>1.0525229739190665</c:v>
                </c:pt>
                <c:pt idx="5627">
                  <c:v>-1.9179215109153256</c:v>
                </c:pt>
                <c:pt idx="5628">
                  <c:v>0.69479082902942069</c:v>
                </c:pt>
                <c:pt idx="5629">
                  <c:v>0.36650942649758755</c:v>
                </c:pt>
                <c:pt idx="5630">
                  <c:v>-0.18294014808210049</c:v>
                </c:pt>
                <c:pt idx="5631">
                  <c:v>-3.1166329138935498</c:v>
                </c:pt>
                <c:pt idx="5632">
                  <c:v>-0.94842918355206551</c:v>
                </c:pt>
                <c:pt idx="5633">
                  <c:v>3.5636426759385865E-3</c:v>
                </c:pt>
                <c:pt idx="5634">
                  <c:v>-0.27110555850032031</c:v>
                </c:pt>
                <c:pt idx="5635">
                  <c:v>-0.58259377134292667</c:v>
                </c:pt>
                <c:pt idx="5636">
                  <c:v>-2.6345002034174229E-2</c:v>
                </c:pt>
                <c:pt idx="5637">
                  <c:v>-1.7653434644826329</c:v>
                </c:pt>
                <c:pt idx="5638">
                  <c:v>-0.21747464994172938</c:v>
                </c:pt>
                <c:pt idx="5639">
                  <c:v>-3.0123434788591896</c:v>
                </c:pt>
                <c:pt idx="5640">
                  <c:v>-1.7940520952879391</c:v>
                </c:pt>
                <c:pt idx="5641">
                  <c:v>0.45041297948073133</c:v>
                </c:pt>
                <c:pt idx="5642">
                  <c:v>-0.74860492371337861</c:v>
                </c:pt>
                <c:pt idx="5643">
                  <c:v>-0.17459151073204415</c:v>
                </c:pt>
                <c:pt idx="5644">
                  <c:v>-0.55055446599498747</c:v>
                </c:pt>
                <c:pt idx="5645">
                  <c:v>0.49855464228489232</c:v>
                </c:pt>
                <c:pt idx="5646">
                  <c:v>0.63091000928420582</c:v>
                </c:pt>
                <c:pt idx="5647">
                  <c:v>-0.57157754535136407</c:v>
                </c:pt>
                <c:pt idx="5648">
                  <c:v>-1.6968275427706903</c:v>
                </c:pt>
                <c:pt idx="5649">
                  <c:v>-0.74863240672412301</c:v>
                </c:pt>
                <c:pt idx="5650">
                  <c:v>0.40178501151839879</c:v>
                </c:pt>
                <c:pt idx="5651">
                  <c:v>7.9550278758009046E-2</c:v>
                </c:pt>
                <c:pt idx="5652">
                  <c:v>-0.70712643664359354</c:v>
                </c:pt>
                <c:pt idx="5653">
                  <c:v>-1.7085789205002535</c:v>
                </c:pt>
                <c:pt idx="5654">
                  <c:v>-1.1670624503058389</c:v>
                </c:pt>
                <c:pt idx="5655">
                  <c:v>-3.1643413534636566E-2</c:v>
                </c:pt>
                <c:pt idx="5656">
                  <c:v>6.6068599969704711E-2</c:v>
                </c:pt>
                <c:pt idx="5657">
                  <c:v>-0.60242021492706688</c:v>
                </c:pt>
                <c:pt idx="5658">
                  <c:v>-0.60569689990262332</c:v>
                </c:pt>
                <c:pt idx="5659">
                  <c:v>-3.2914599586535802</c:v>
                </c:pt>
                <c:pt idx="5660">
                  <c:v>0.78405221740808229</c:v>
                </c:pt>
                <c:pt idx="5661">
                  <c:v>0.78073672371263647</c:v>
                </c:pt>
                <c:pt idx="5662">
                  <c:v>0.46859638954825411</c:v>
                </c:pt>
                <c:pt idx="5663">
                  <c:v>-2.0830480372739477</c:v>
                </c:pt>
                <c:pt idx="5664">
                  <c:v>0.17900773882589152</c:v>
                </c:pt>
                <c:pt idx="5665">
                  <c:v>0.80797028438143392</c:v>
                </c:pt>
                <c:pt idx="5666">
                  <c:v>-0.11619679440251157</c:v>
                </c:pt>
                <c:pt idx="5667">
                  <c:v>1.3226354530093269</c:v>
                </c:pt>
                <c:pt idx="5668">
                  <c:v>-1.1494404280991084</c:v>
                </c:pt>
                <c:pt idx="5669">
                  <c:v>-0.59622375727837473</c:v>
                </c:pt>
                <c:pt idx="5670">
                  <c:v>0.67396945797014174</c:v>
                </c:pt>
                <c:pt idx="5671">
                  <c:v>0.33056913325415788</c:v>
                </c:pt>
                <c:pt idx="5672">
                  <c:v>0.13122122624382562</c:v>
                </c:pt>
                <c:pt idx="5673">
                  <c:v>-0.68335725861120156</c:v>
                </c:pt>
                <c:pt idx="5674">
                  <c:v>-2.1804471094594082</c:v>
                </c:pt>
                <c:pt idx="5675">
                  <c:v>0.70231502713430272</c:v>
                </c:pt>
                <c:pt idx="5676">
                  <c:v>-1.2714061781759844</c:v>
                </c:pt>
                <c:pt idx="5677">
                  <c:v>-0.85604265152879822</c:v>
                </c:pt>
                <c:pt idx="5678">
                  <c:v>0.32045899196571809</c:v>
                </c:pt>
                <c:pt idx="5679">
                  <c:v>-0.45182270836172078</c:v>
                </c:pt>
                <c:pt idx="5680">
                  <c:v>0.19679957597460782</c:v>
                </c:pt>
                <c:pt idx="5681">
                  <c:v>-1.4447543274943315</c:v>
                </c:pt>
                <c:pt idx="5682">
                  <c:v>-2.1941343569892413</c:v>
                </c:pt>
                <c:pt idx="5683">
                  <c:v>-0.81938636890986682</c:v>
                </c:pt>
                <c:pt idx="5684">
                  <c:v>-0.35343875747201159</c:v>
                </c:pt>
                <c:pt idx="5685">
                  <c:v>0.18173805325553835</c:v>
                </c:pt>
                <c:pt idx="5686">
                  <c:v>-0.14662010590912899</c:v>
                </c:pt>
                <c:pt idx="5687">
                  <c:v>-1.1607313390869207</c:v>
                </c:pt>
                <c:pt idx="5688">
                  <c:v>0.12450704541613856</c:v>
                </c:pt>
                <c:pt idx="5689">
                  <c:v>0.68710395701266047</c:v>
                </c:pt>
                <c:pt idx="5690">
                  <c:v>-0.66509825547352175</c:v>
                </c:pt>
                <c:pt idx="5691">
                  <c:v>-7.5205343275994901E-2</c:v>
                </c:pt>
                <c:pt idx="5692">
                  <c:v>-7.1152534856012617E-3</c:v>
                </c:pt>
                <c:pt idx="5693">
                  <c:v>-1.1117613600412066</c:v>
                </c:pt>
                <c:pt idx="5694">
                  <c:v>-1.3118810070285509</c:v>
                </c:pt>
                <c:pt idx="5695">
                  <c:v>0.42768963683329769</c:v>
                </c:pt>
                <c:pt idx="5696">
                  <c:v>-2.478938097088514</c:v>
                </c:pt>
                <c:pt idx="5697">
                  <c:v>-0.74335264579560556</c:v>
                </c:pt>
                <c:pt idx="5698">
                  <c:v>-2.2722789972303383</c:v>
                </c:pt>
                <c:pt idx="5699">
                  <c:v>0.7956676671503452</c:v>
                </c:pt>
                <c:pt idx="5700">
                  <c:v>1.0461815054801367</c:v>
                </c:pt>
                <c:pt idx="5701">
                  <c:v>9.0224542572966984E-2</c:v>
                </c:pt>
                <c:pt idx="5702">
                  <c:v>-2.0219956136205064</c:v>
                </c:pt>
                <c:pt idx="5703">
                  <c:v>-0.81004735605207867</c:v>
                </c:pt>
                <c:pt idx="5704">
                  <c:v>0.82216465074820611</c:v>
                </c:pt>
                <c:pt idx="5705">
                  <c:v>0.76539342076571859</c:v>
                </c:pt>
                <c:pt idx="5706">
                  <c:v>-2.1600704211184785</c:v>
                </c:pt>
                <c:pt idx="5707">
                  <c:v>-0.72635862558642039</c:v>
                </c:pt>
                <c:pt idx="5708">
                  <c:v>-0.13235836660292294</c:v>
                </c:pt>
                <c:pt idx="5709">
                  <c:v>-0.38484663723229245</c:v>
                </c:pt>
                <c:pt idx="5710">
                  <c:v>-0.46351592001684888</c:v>
                </c:pt>
                <c:pt idx="5711">
                  <c:v>-0.40190993523104079</c:v>
                </c:pt>
                <c:pt idx="5712">
                  <c:v>-2.0883369891182069</c:v>
                </c:pt>
                <c:pt idx="5713">
                  <c:v>-0.99948485838913426</c:v>
                </c:pt>
                <c:pt idx="5714">
                  <c:v>1.0018113315405868</c:v>
                </c:pt>
                <c:pt idx="5715">
                  <c:v>-0.329492054871388</c:v>
                </c:pt>
                <c:pt idx="5716">
                  <c:v>-2.3803034207993554</c:v>
                </c:pt>
                <c:pt idx="5717">
                  <c:v>1.1494954989826796</c:v>
                </c:pt>
                <c:pt idx="5718">
                  <c:v>-0.33889115985852303</c:v>
                </c:pt>
                <c:pt idx="5719">
                  <c:v>-0.94375443037906515</c:v>
                </c:pt>
                <c:pt idx="5720">
                  <c:v>-3.1973467475683797</c:v>
                </c:pt>
                <c:pt idx="5721">
                  <c:v>0.51584301557777368</c:v>
                </c:pt>
                <c:pt idx="5722">
                  <c:v>0.14978114730931555</c:v>
                </c:pt>
                <c:pt idx="5723">
                  <c:v>-1.1948445934990644</c:v>
                </c:pt>
                <c:pt idx="5724">
                  <c:v>0.39521273164381293</c:v>
                </c:pt>
                <c:pt idx="5725">
                  <c:v>-0.76840750872858521</c:v>
                </c:pt>
                <c:pt idx="5726">
                  <c:v>0.11030626525081917</c:v>
                </c:pt>
                <c:pt idx="5727">
                  <c:v>-0.11331316542743716</c:v>
                </c:pt>
                <c:pt idx="5728">
                  <c:v>-3.0053402830058165</c:v>
                </c:pt>
                <c:pt idx="5729">
                  <c:v>1.4574306006182978</c:v>
                </c:pt>
                <c:pt idx="5730">
                  <c:v>1.1133235455338029</c:v>
                </c:pt>
                <c:pt idx="5731">
                  <c:v>0.22049203916071808</c:v>
                </c:pt>
                <c:pt idx="5732">
                  <c:v>-0.57922224447434367</c:v>
                </c:pt>
                <c:pt idx="5733">
                  <c:v>0.32914546123475208</c:v>
                </c:pt>
                <c:pt idx="5734">
                  <c:v>1.8311319771252936E-2</c:v>
                </c:pt>
                <c:pt idx="5735">
                  <c:v>-1.9810597205631806</c:v>
                </c:pt>
                <c:pt idx="5736">
                  <c:v>-0.74220087945160196</c:v>
                </c:pt>
                <c:pt idx="5737">
                  <c:v>-0.26213649040997128</c:v>
                </c:pt>
                <c:pt idx="5738">
                  <c:v>-0.55133516710420061</c:v>
                </c:pt>
                <c:pt idx="5739">
                  <c:v>-1.1872730251035226</c:v>
                </c:pt>
                <c:pt idx="5740">
                  <c:v>-0.50967129026533553</c:v>
                </c:pt>
                <c:pt idx="5741">
                  <c:v>-1.226879845331819</c:v>
                </c:pt>
                <c:pt idx="5742">
                  <c:v>0.88202635576495902</c:v>
                </c:pt>
                <c:pt idx="5743">
                  <c:v>-1.0698878149643676</c:v>
                </c:pt>
                <c:pt idx="5744">
                  <c:v>0.11447980822500703</c:v>
                </c:pt>
                <c:pt idx="5745">
                  <c:v>-0.53548723683685218</c:v>
                </c:pt>
                <c:pt idx="5746">
                  <c:v>-1.4016638692254029</c:v>
                </c:pt>
                <c:pt idx="5747">
                  <c:v>-1.5758919239635241</c:v>
                </c:pt>
                <c:pt idx="5748">
                  <c:v>-0.188098611888838</c:v>
                </c:pt>
                <c:pt idx="5749">
                  <c:v>0.78137323619534638</c:v>
                </c:pt>
                <c:pt idx="5750">
                  <c:v>-0.99323387317048639</c:v>
                </c:pt>
                <c:pt idx="5751">
                  <c:v>-1.4225020180894004</c:v>
                </c:pt>
                <c:pt idx="5752">
                  <c:v>-1.4176281777678374</c:v>
                </c:pt>
                <c:pt idx="5753">
                  <c:v>0.47425084703353682</c:v>
                </c:pt>
                <c:pt idx="5754">
                  <c:v>1.1440699219928889</c:v>
                </c:pt>
                <c:pt idx="5755">
                  <c:v>0.66678267112861678</c:v>
                </c:pt>
                <c:pt idx="5756">
                  <c:v>-0.44580440664487236</c:v>
                </c:pt>
                <c:pt idx="5757">
                  <c:v>-0.60462361417191335</c:v>
                </c:pt>
                <c:pt idx="5758">
                  <c:v>1.6106012355113415</c:v>
                </c:pt>
                <c:pt idx="5759">
                  <c:v>-1.2375985319755962</c:v>
                </c:pt>
                <c:pt idx="5760">
                  <c:v>-0.55953629109538017</c:v>
                </c:pt>
                <c:pt idx="5761">
                  <c:v>-0.36845838247906876</c:v>
                </c:pt>
                <c:pt idx="5762">
                  <c:v>-0.40515865506969384</c:v>
                </c:pt>
                <c:pt idx="5763">
                  <c:v>-1.4941112244644241</c:v>
                </c:pt>
                <c:pt idx="5764">
                  <c:v>0.90385776182099631</c:v>
                </c:pt>
                <c:pt idx="5765">
                  <c:v>-0.54784236744526682</c:v>
                </c:pt>
                <c:pt idx="5766">
                  <c:v>-1.0763069135068257</c:v>
                </c:pt>
                <c:pt idx="5767">
                  <c:v>0.50041158541711794</c:v>
                </c:pt>
                <c:pt idx="5768">
                  <c:v>-0.84613986445670275</c:v>
                </c:pt>
                <c:pt idx="5769">
                  <c:v>0.5389756671823368</c:v>
                </c:pt>
                <c:pt idx="5770">
                  <c:v>-2.769499100041712</c:v>
                </c:pt>
                <c:pt idx="5771">
                  <c:v>0.76444871835813544</c:v>
                </c:pt>
                <c:pt idx="5772">
                  <c:v>-0.21287149004360548</c:v>
                </c:pt>
                <c:pt idx="5773">
                  <c:v>0.58090750206971131</c:v>
                </c:pt>
                <c:pt idx="5774">
                  <c:v>0.74982992573193286</c:v>
                </c:pt>
                <c:pt idx="5775">
                  <c:v>-4.6540863080898909</c:v>
                </c:pt>
                <c:pt idx="5776">
                  <c:v>-1.980407395363196</c:v>
                </c:pt>
                <c:pt idx="5777">
                  <c:v>-4.2286945755394152</c:v>
                </c:pt>
                <c:pt idx="5778">
                  <c:v>0.295062271661164</c:v>
                </c:pt>
                <c:pt idx="5779">
                  <c:v>-0.48438494643551039</c:v>
                </c:pt>
                <c:pt idx="5780">
                  <c:v>-0.99044062798359678</c:v>
                </c:pt>
                <c:pt idx="5781">
                  <c:v>-0.38420472033187586</c:v>
                </c:pt>
                <c:pt idx="5782">
                  <c:v>-0.37564663084723227</c:v>
                </c:pt>
                <c:pt idx="5783">
                  <c:v>0.83096375366987807</c:v>
                </c:pt>
                <c:pt idx="5784">
                  <c:v>0.28754456299778935</c:v>
                </c:pt>
                <c:pt idx="5785">
                  <c:v>-0.35046285043649517</c:v>
                </c:pt>
                <c:pt idx="5786">
                  <c:v>-1.3533819651641319</c:v>
                </c:pt>
                <c:pt idx="5787">
                  <c:v>-0.3098786028488712</c:v>
                </c:pt>
                <c:pt idx="5788">
                  <c:v>-0.45373665678186359</c:v>
                </c:pt>
                <c:pt idx="5789">
                  <c:v>-1.9230807345556229</c:v>
                </c:pt>
                <c:pt idx="5790">
                  <c:v>0.25989198012026965</c:v>
                </c:pt>
                <c:pt idx="5791">
                  <c:v>0.29151969933299865</c:v>
                </c:pt>
                <c:pt idx="5792">
                  <c:v>-1.1325393579107408</c:v>
                </c:pt>
                <c:pt idx="5793">
                  <c:v>4.955177882924771E-2</c:v>
                </c:pt>
                <c:pt idx="5794">
                  <c:v>-1.0066504355309698</c:v>
                </c:pt>
                <c:pt idx="5795">
                  <c:v>-0.36093687020077414</c:v>
                </c:pt>
                <c:pt idx="5796">
                  <c:v>0.34963522314749379</c:v>
                </c:pt>
                <c:pt idx="5797">
                  <c:v>-1.6809016912426513</c:v>
                </c:pt>
                <c:pt idx="5798">
                  <c:v>0.11684926649629238</c:v>
                </c:pt>
                <c:pt idx="5799">
                  <c:v>-1.7870764516916755</c:v>
                </c:pt>
                <c:pt idx="5800">
                  <c:v>-0.33903571953771189</c:v>
                </c:pt>
                <c:pt idx="5801">
                  <c:v>0.44877999279410891</c:v>
                </c:pt>
                <c:pt idx="5802">
                  <c:v>-1.5744038356404908</c:v>
                </c:pt>
                <c:pt idx="5803">
                  <c:v>-1.8638206144849552</c:v>
                </c:pt>
                <c:pt idx="5804">
                  <c:v>-1.0274541630367322</c:v>
                </c:pt>
                <c:pt idx="5805">
                  <c:v>0.92167620415049289</c:v>
                </c:pt>
                <c:pt idx="5806">
                  <c:v>-0.79539255331762626</c:v>
                </c:pt>
                <c:pt idx="5807">
                  <c:v>-1.2822334896338035</c:v>
                </c:pt>
                <c:pt idx="5808">
                  <c:v>-0.56655858346037136</c:v>
                </c:pt>
                <c:pt idx="5809">
                  <c:v>-7.5889095874794366E-2</c:v>
                </c:pt>
                <c:pt idx="5810">
                  <c:v>-4.8155762979039647E-3</c:v>
                </c:pt>
                <c:pt idx="5811">
                  <c:v>-1.4099765843255754</c:v>
                </c:pt>
                <c:pt idx="5812">
                  <c:v>0.38081032813546373</c:v>
                </c:pt>
                <c:pt idx="5813">
                  <c:v>-0.21964966205995404</c:v>
                </c:pt>
                <c:pt idx="5814">
                  <c:v>1.2103921561281195</c:v>
                </c:pt>
                <c:pt idx="5815">
                  <c:v>-1.5055329555882182</c:v>
                </c:pt>
                <c:pt idx="5816">
                  <c:v>-3.0169232241250978</c:v>
                </c:pt>
                <c:pt idx="5817">
                  <c:v>-1.5115492416149896</c:v>
                </c:pt>
                <c:pt idx="5818">
                  <c:v>-0.55485065921597654</c:v>
                </c:pt>
                <c:pt idx="5819">
                  <c:v>-0.10045147363464597</c:v>
                </c:pt>
                <c:pt idx="5820">
                  <c:v>0.35884857987957308</c:v>
                </c:pt>
                <c:pt idx="5821">
                  <c:v>0.91036521059760356</c:v>
                </c:pt>
                <c:pt idx="5822">
                  <c:v>-0.16522140141712702</c:v>
                </c:pt>
                <c:pt idx="5823">
                  <c:v>-1.7358802064864871</c:v>
                </c:pt>
                <c:pt idx="5824">
                  <c:v>0.39646472591086535</c:v>
                </c:pt>
                <c:pt idx="5825">
                  <c:v>-0.38019802641043093</c:v>
                </c:pt>
                <c:pt idx="5826">
                  <c:v>-2.7750300999786583</c:v>
                </c:pt>
                <c:pt idx="5827">
                  <c:v>-0.91898184968564611</c:v>
                </c:pt>
                <c:pt idx="5828">
                  <c:v>0.11690264822907605</c:v>
                </c:pt>
                <c:pt idx="5829">
                  <c:v>0.18675338837127076</c:v>
                </c:pt>
                <c:pt idx="5830">
                  <c:v>-2.5660052146826398</c:v>
                </c:pt>
                <c:pt idx="5831">
                  <c:v>-1.0220652220965174</c:v>
                </c:pt>
                <c:pt idx="5832">
                  <c:v>-0.22904216397455793</c:v>
                </c:pt>
                <c:pt idx="5833">
                  <c:v>-1.2063021818872066</c:v>
                </c:pt>
                <c:pt idx="5834">
                  <c:v>-1.1490491078300367</c:v>
                </c:pt>
                <c:pt idx="5835">
                  <c:v>-1.3327384284300843</c:v>
                </c:pt>
                <c:pt idx="5836">
                  <c:v>-1.0798631572803954</c:v>
                </c:pt>
                <c:pt idx="5837">
                  <c:v>-1.1189486783901115</c:v>
                </c:pt>
                <c:pt idx="5838">
                  <c:v>0.87454747979310421</c:v>
                </c:pt>
                <c:pt idx="5839">
                  <c:v>0.771246462542997</c:v>
                </c:pt>
                <c:pt idx="5840">
                  <c:v>-2.2065479047971035</c:v>
                </c:pt>
                <c:pt idx="5841">
                  <c:v>-0.87722387671025348</c:v>
                </c:pt>
                <c:pt idx="5842">
                  <c:v>-1.2565968082762569</c:v>
                </c:pt>
                <c:pt idx="5843">
                  <c:v>-0.98692244552963226</c:v>
                </c:pt>
                <c:pt idx="5844">
                  <c:v>-4.8056072420793798</c:v>
                </c:pt>
                <c:pt idx="5845">
                  <c:v>-0.36254930713133271</c:v>
                </c:pt>
                <c:pt idx="5846">
                  <c:v>0.90422219921468616</c:v>
                </c:pt>
                <c:pt idx="5847">
                  <c:v>0.24800785648164042</c:v>
                </c:pt>
                <c:pt idx="5848">
                  <c:v>-3.7510783143937769</c:v>
                </c:pt>
                <c:pt idx="5849">
                  <c:v>-0.24775519843237356</c:v>
                </c:pt>
                <c:pt idx="5850">
                  <c:v>-1.5047761408410585</c:v>
                </c:pt>
                <c:pt idx="5851">
                  <c:v>1.6062929722900217</c:v>
                </c:pt>
                <c:pt idx="5852">
                  <c:v>1.1897166667777328</c:v>
                </c:pt>
                <c:pt idx="5853">
                  <c:v>-2.3745871303397648</c:v>
                </c:pt>
                <c:pt idx="5854">
                  <c:v>1.2078343389948178</c:v>
                </c:pt>
                <c:pt idx="5855">
                  <c:v>-1.1368968801200672</c:v>
                </c:pt>
                <c:pt idx="5856">
                  <c:v>-1.6194680464714577</c:v>
                </c:pt>
                <c:pt idx="5857">
                  <c:v>9.2196245630721832E-2</c:v>
                </c:pt>
                <c:pt idx="5858">
                  <c:v>0.83684917680551141</c:v>
                </c:pt>
                <c:pt idx="5859">
                  <c:v>-0.53777724432795759</c:v>
                </c:pt>
                <c:pt idx="5860">
                  <c:v>-3.1251236763463348</c:v>
                </c:pt>
                <c:pt idx="5861">
                  <c:v>-1.0907512676162816</c:v>
                </c:pt>
                <c:pt idx="5862">
                  <c:v>-1.1385752772396398</c:v>
                </c:pt>
                <c:pt idx="5863">
                  <c:v>-2.420856372822219</c:v>
                </c:pt>
                <c:pt idx="5864">
                  <c:v>0.44891404918097938</c:v>
                </c:pt>
                <c:pt idx="5865">
                  <c:v>-2.6391535342427752</c:v>
                </c:pt>
                <c:pt idx="5866">
                  <c:v>-2.1607210138313673</c:v>
                </c:pt>
                <c:pt idx="5867">
                  <c:v>-0.46696664555274464</c:v>
                </c:pt>
                <c:pt idx="5868">
                  <c:v>0.54439772117757534</c:v>
                </c:pt>
                <c:pt idx="5869">
                  <c:v>-0.21356457653388647</c:v>
                </c:pt>
                <c:pt idx="5870">
                  <c:v>-0.91650075392724262</c:v>
                </c:pt>
                <c:pt idx="5871">
                  <c:v>-1.3876232436933489</c:v>
                </c:pt>
                <c:pt idx="5872">
                  <c:v>-1.7502644212590965</c:v>
                </c:pt>
                <c:pt idx="5873">
                  <c:v>0.56589886514408971</c:v>
                </c:pt>
                <c:pt idx="5874">
                  <c:v>-0.64567598108023427</c:v>
                </c:pt>
                <c:pt idx="5875">
                  <c:v>-0.18014632432842889</c:v>
                </c:pt>
                <c:pt idx="5876">
                  <c:v>0.46375917314840664</c:v>
                </c:pt>
                <c:pt idx="5877">
                  <c:v>-0.22503659198558543</c:v>
                </c:pt>
                <c:pt idx="5878">
                  <c:v>-1.1857989537470717</c:v>
                </c:pt>
                <c:pt idx="5879">
                  <c:v>-0.53495951746883275</c:v>
                </c:pt>
                <c:pt idx="5880">
                  <c:v>0.86759196352799761</c:v>
                </c:pt>
                <c:pt idx="5881">
                  <c:v>-0.83548293234266691</c:v>
                </c:pt>
                <c:pt idx="5882">
                  <c:v>0.79164772029503672</c:v>
                </c:pt>
                <c:pt idx="5883">
                  <c:v>-0.53954064875437202</c:v>
                </c:pt>
                <c:pt idx="5884">
                  <c:v>-1.9590592204284103</c:v>
                </c:pt>
                <c:pt idx="5885">
                  <c:v>-0.34411275115519036</c:v>
                </c:pt>
                <c:pt idx="5886">
                  <c:v>-1.5151464331471813</c:v>
                </c:pt>
                <c:pt idx="5887">
                  <c:v>0.59836386193988889</c:v>
                </c:pt>
                <c:pt idx="5888">
                  <c:v>-1.6365059691592163</c:v>
                </c:pt>
                <c:pt idx="5889">
                  <c:v>-0.86851536815485275</c:v>
                </c:pt>
                <c:pt idx="5890">
                  <c:v>-0.76542329313189317</c:v>
                </c:pt>
                <c:pt idx="5891">
                  <c:v>-2.3671204141367368</c:v>
                </c:pt>
                <c:pt idx="5892">
                  <c:v>0.89789048078862999</c:v>
                </c:pt>
                <c:pt idx="5893">
                  <c:v>-0.43876235965133525</c:v>
                </c:pt>
                <c:pt idx="5894">
                  <c:v>-2.0929159146818539</c:v>
                </c:pt>
                <c:pt idx="5895">
                  <c:v>0.38993852548807539</c:v>
                </c:pt>
                <c:pt idx="5896">
                  <c:v>-1.7685860588216509</c:v>
                </c:pt>
                <c:pt idx="5897">
                  <c:v>-3.2133804716597131E-2</c:v>
                </c:pt>
                <c:pt idx="5898">
                  <c:v>-0.25729901453304371</c:v>
                </c:pt>
                <c:pt idx="5899">
                  <c:v>1.0635548968527073</c:v>
                </c:pt>
                <c:pt idx="5900">
                  <c:v>-1.0375068412903439</c:v>
                </c:pt>
                <c:pt idx="5901">
                  <c:v>-0.66356507761899053</c:v>
                </c:pt>
                <c:pt idx="5902">
                  <c:v>-0.77218605890543923</c:v>
                </c:pt>
                <c:pt idx="5903">
                  <c:v>-0.96199179722610617</c:v>
                </c:pt>
                <c:pt idx="5904">
                  <c:v>0.13667021137486571</c:v>
                </c:pt>
                <c:pt idx="5905">
                  <c:v>0.14924724906452533</c:v>
                </c:pt>
                <c:pt idx="5906">
                  <c:v>1.0013264919505491</c:v>
                </c:pt>
                <c:pt idx="5907">
                  <c:v>-2.1020798657664623</c:v>
                </c:pt>
                <c:pt idx="5908">
                  <c:v>-0.95930262246744613</c:v>
                </c:pt>
                <c:pt idx="5909">
                  <c:v>-1.3554393119908241</c:v>
                </c:pt>
                <c:pt idx="5910">
                  <c:v>-0.38575954434602644</c:v>
                </c:pt>
                <c:pt idx="5911">
                  <c:v>0.8132475291714889</c:v>
                </c:pt>
                <c:pt idx="5912">
                  <c:v>0.53011635536003621</c:v>
                </c:pt>
                <c:pt idx="5913">
                  <c:v>0.71645835159428672</c:v>
                </c:pt>
                <c:pt idx="5914">
                  <c:v>0.40983554382569931</c:v>
                </c:pt>
                <c:pt idx="5915">
                  <c:v>-0.26236396446753607</c:v>
                </c:pt>
                <c:pt idx="5916">
                  <c:v>1.9537886373040915E-2</c:v>
                </c:pt>
                <c:pt idx="5917">
                  <c:v>-2.0206671009816288</c:v>
                </c:pt>
                <c:pt idx="5918">
                  <c:v>-0.75345997599927872</c:v>
                </c:pt>
                <c:pt idx="5919">
                  <c:v>-0.10283925227078138</c:v>
                </c:pt>
                <c:pt idx="5920">
                  <c:v>-1.3694097124757296</c:v>
                </c:pt>
                <c:pt idx="5921">
                  <c:v>6.0389300012783816E-2</c:v>
                </c:pt>
                <c:pt idx="5922">
                  <c:v>-2.9262062109053808</c:v>
                </c:pt>
                <c:pt idx="5923">
                  <c:v>0.65857126362007945</c:v>
                </c:pt>
                <c:pt idx="5924">
                  <c:v>0.60603579856998224</c:v>
                </c:pt>
                <c:pt idx="5925">
                  <c:v>-1.3864303703687293</c:v>
                </c:pt>
                <c:pt idx="5926">
                  <c:v>0.93004372442614092</c:v>
                </c:pt>
                <c:pt idx="5927">
                  <c:v>0.18439440695488504</c:v>
                </c:pt>
                <c:pt idx="5928">
                  <c:v>1.4843711648339128</c:v>
                </c:pt>
                <c:pt idx="5929">
                  <c:v>-2.2277373945053238</c:v>
                </c:pt>
                <c:pt idx="5930">
                  <c:v>0.41642483034449934</c:v>
                </c:pt>
                <c:pt idx="5931">
                  <c:v>0.30806541345405397</c:v>
                </c:pt>
                <c:pt idx="5932">
                  <c:v>0.2760850866061178</c:v>
                </c:pt>
                <c:pt idx="5933">
                  <c:v>0.20467810958677837</c:v>
                </c:pt>
                <c:pt idx="5934">
                  <c:v>1.0474207434898977</c:v>
                </c:pt>
                <c:pt idx="5935">
                  <c:v>-0.61442472865601783</c:v>
                </c:pt>
                <c:pt idx="5936">
                  <c:v>0.52730508840976953</c:v>
                </c:pt>
                <c:pt idx="5937">
                  <c:v>-1.4680598853232774</c:v>
                </c:pt>
                <c:pt idx="5938">
                  <c:v>-0.72297565916089057</c:v>
                </c:pt>
                <c:pt idx="5939">
                  <c:v>0.64838514258594926</c:v>
                </c:pt>
                <c:pt idx="5940">
                  <c:v>-1.7181373293574413</c:v>
                </c:pt>
                <c:pt idx="5941">
                  <c:v>-0.55092045218005892</c:v>
                </c:pt>
                <c:pt idx="5942">
                  <c:v>-0.153657134973892</c:v>
                </c:pt>
                <c:pt idx="5943">
                  <c:v>-1.370161203197136</c:v>
                </c:pt>
                <c:pt idx="5944">
                  <c:v>-0.11331428541068211</c:v>
                </c:pt>
                <c:pt idx="5945">
                  <c:v>0.25948319509307727</c:v>
                </c:pt>
                <c:pt idx="5946">
                  <c:v>-0.65269837566627742</c:v>
                </c:pt>
                <c:pt idx="5947">
                  <c:v>0.89529995901249881</c:v>
                </c:pt>
                <c:pt idx="5948">
                  <c:v>-1.6494269206504637</c:v>
                </c:pt>
                <c:pt idx="5949">
                  <c:v>0.81551966855013602</c:v>
                </c:pt>
                <c:pt idx="5950">
                  <c:v>-5.4215183025565423</c:v>
                </c:pt>
                <c:pt idx="5951">
                  <c:v>-1.6135664230178806</c:v>
                </c:pt>
                <c:pt idx="5952">
                  <c:v>-0.90925057205801285</c:v>
                </c:pt>
                <c:pt idx="5953">
                  <c:v>-0.24144245976248341</c:v>
                </c:pt>
                <c:pt idx="5954">
                  <c:v>1.1998744173997726</c:v>
                </c:pt>
                <c:pt idx="5955">
                  <c:v>-0.69522934676426984</c:v>
                </c:pt>
                <c:pt idx="5956">
                  <c:v>-2.0349501277212156</c:v>
                </c:pt>
                <c:pt idx="5957">
                  <c:v>0.39633690588129267</c:v>
                </c:pt>
                <c:pt idx="5958">
                  <c:v>-1.1265026335590371</c:v>
                </c:pt>
                <c:pt idx="5959">
                  <c:v>0.14791988007659088</c:v>
                </c:pt>
                <c:pt idx="5960">
                  <c:v>0.96379626173034028</c:v>
                </c:pt>
                <c:pt idx="5961">
                  <c:v>-1.0187277473483654</c:v>
                </c:pt>
                <c:pt idx="5962">
                  <c:v>-9.1687748737183453E-2</c:v>
                </c:pt>
                <c:pt idx="5963">
                  <c:v>-0.27108719887994431</c:v>
                </c:pt>
                <c:pt idx="5964">
                  <c:v>-0.26939562665783251</c:v>
                </c:pt>
                <c:pt idx="5965">
                  <c:v>-0.26461679952078487</c:v>
                </c:pt>
                <c:pt idx="5966">
                  <c:v>-3.2220358123738504</c:v>
                </c:pt>
                <c:pt idx="5967">
                  <c:v>-0.21461626220780139</c:v>
                </c:pt>
                <c:pt idx="5968">
                  <c:v>-1.0849253831567258</c:v>
                </c:pt>
                <c:pt idx="5969">
                  <c:v>-0.66653640881366993</c:v>
                </c:pt>
                <c:pt idx="5970">
                  <c:v>1.8821754240587667E-2</c:v>
                </c:pt>
                <c:pt idx="5971">
                  <c:v>-1.8861668566720649</c:v>
                </c:pt>
                <c:pt idx="5972">
                  <c:v>-0.57559172635381128</c:v>
                </c:pt>
                <c:pt idx="5973">
                  <c:v>-1.4749237206937212E-2</c:v>
                </c:pt>
                <c:pt idx="5974">
                  <c:v>0.92666077661532331</c:v>
                </c:pt>
                <c:pt idx="5975">
                  <c:v>-0.67790198140447033</c:v>
                </c:pt>
                <c:pt idx="5976">
                  <c:v>-0.93271995550003495</c:v>
                </c:pt>
                <c:pt idx="5977">
                  <c:v>-0.59770246435150298</c:v>
                </c:pt>
                <c:pt idx="5978">
                  <c:v>-2.8692265029162853</c:v>
                </c:pt>
                <c:pt idx="5979">
                  <c:v>9.5428354639585822E-2</c:v>
                </c:pt>
                <c:pt idx="5980">
                  <c:v>-0.44739552920625097</c:v>
                </c:pt>
                <c:pt idx="5981">
                  <c:v>0.17165655395692397</c:v>
                </c:pt>
                <c:pt idx="5982">
                  <c:v>-0.36441769899568749</c:v>
                </c:pt>
                <c:pt idx="5983">
                  <c:v>-1.5911462299619339</c:v>
                </c:pt>
                <c:pt idx="5984">
                  <c:v>1.0506782579118588</c:v>
                </c:pt>
                <c:pt idx="5985">
                  <c:v>-0.8218149910262923</c:v>
                </c:pt>
                <c:pt idx="5986">
                  <c:v>0.30738175327268352</c:v>
                </c:pt>
                <c:pt idx="5987">
                  <c:v>-0.10899600493689238</c:v>
                </c:pt>
                <c:pt idx="5988">
                  <c:v>7.6275621104292479E-2</c:v>
                </c:pt>
                <c:pt idx="5989">
                  <c:v>-0.39365759200055217</c:v>
                </c:pt>
                <c:pt idx="5990">
                  <c:v>-1.7489586339053609</c:v>
                </c:pt>
                <c:pt idx="5991">
                  <c:v>0.6423642822139618</c:v>
                </c:pt>
                <c:pt idx="5992">
                  <c:v>0.96631061581867272</c:v>
                </c:pt>
                <c:pt idx="5993">
                  <c:v>-2.3650361943090927</c:v>
                </c:pt>
                <c:pt idx="5994">
                  <c:v>0.17185025692665923</c:v>
                </c:pt>
                <c:pt idx="5995">
                  <c:v>-0.73108168123924411</c:v>
                </c:pt>
                <c:pt idx="5996">
                  <c:v>-0.49707559024182596</c:v>
                </c:pt>
                <c:pt idx="5997">
                  <c:v>0.46544324648940394</c:v>
                </c:pt>
                <c:pt idx="5998">
                  <c:v>-0.50897400573585416</c:v>
                </c:pt>
                <c:pt idx="5999">
                  <c:v>-1.1254728245068393</c:v>
                </c:pt>
                <c:pt idx="6000">
                  <c:v>-0.29666227403256146</c:v>
                </c:pt>
                <c:pt idx="6001">
                  <c:v>0.42680250475552134</c:v>
                </c:pt>
                <c:pt idx="6002">
                  <c:v>-0.44639179560853837</c:v>
                </c:pt>
                <c:pt idx="6003">
                  <c:v>-1.4130285563225273</c:v>
                </c:pt>
                <c:pt idx="6004">
                  <c:v>0.55926715574170982</c:v>
                </c:pt>
                <c:pt idx="6005">
                  <c:v>-0.77626795395432757</c:v>
                </c:pt>
                <c:pt idx="6006">
                  <c:v>-1.8702638607168831</c:v>
                </c:pt>
                <c:pt idx="6007">
                  <c:v>5.8599042302935604E-2</c:v>
                </c:pt>
                <c:pt idx="6008">
                  <c:v>-1.1769025328032727</c:v>
                </c:pt>
                <c:pt idx="6009">
                  <c:v>-1.5019476662631492</c:v>
                </c:pt>
                <c:pt idx="6010">
                  <c:v>-1.3267394877509391</c:v>
                </c:pt>
                <c:pt idx="6011">
                  <c:v>-1.144029198662095</c:v>
                </c:pt>
                <c:pt idx="6012">
                  <c:v>-1.1851117966850175</c:v>
                </c:pt>
                <c:pt idx="6013">
                  <c:v>-1.3669035833279586</c:v>
                </c:pt>
                <c:pt idx="6014">
                  <c:v>-1.1665164672819825</c:v>
                </c:pt>
                <c:pt idx="6015">
                  <c:v>1.0208056901490739</c:v>
                </c:pt>
                <c:pt idx="6016">
                  <c:v>-2.7758564554692389</c:v>
                </c:pt>
                <c:pt idx="6017">
                  <c:v>-0.92949502612858836</c:v>
                </c:pt>
                <c:pt idx="6018">
                  <c:v>0.23203193235961403</c:v>
                </c:pt>
                <c:pt idx="6019">
                  <c:v>0.98313783618179496</c:v>
                </c:pt>
                <c:pt idx="6020">
                  <c:v>-1.5001038019713235</c:v>
                </c:pt>
                <c:pt idx="6021">
                  <c:v>-2.3257339727533286</c:v>
                </c:pt>
                <c:pt idx="6022">
                  <c:v>0.28971001478601793</c:v>
                </c:pt>
                <c:pt idx="6023">
                  <c:v>0.44518569630309679</c:v>
                </c:pt>
                <c:pt idx="6024">
                  <c:v>1.5070972767895496</c:v>
                </c:pt>
                <c:pt idx="6025">
                  <c:v>-0.27594456068034828</c:v>
                </c:pt>
                <c:pt idx="6026">
                  <c:v>-1.1423384963357546</c:v>
                </c:pt>
                <c:pt idx="6027">
                  <c:v>0.64021043117658472</c:v>
                </c:pt>
                <c:pt idx="6028">
                  <c:v>4.7586595981792519E-3</c:v>
                </c:pt>
                <c:pt idx="6029">
                  <c:v>-3.3316358718806081</c:v>
                </c:pt>
                <c:pt idx="6030">
                  <c:v>-0.8623945778666281</c:v>
                </c:pt>
                <c:pt idx="6031">
                  <c:v>-0.93582784442249534</c:v>
                </c:pt>
                <c:pt idx="6032">
                  <c:v>-2.4694156571852286</c:v>
                </c:pt>
                <c:pt idx="6033">
                  <c:v>-0.95521608864942598</c:v>
                </c:pt>
                <c:pt idx="6034">
                  <c:v>-1.1364076181635123</c:v>
                </c:pt>
                <c:pt idx="6035">
                  <c:v>0.22774096698481447</c:v>
                </c:pt>
                <c:pt idx="6036">
                  <c:v>-0.32760863465790357</c:v>
                </c:pt>
                <c:pt idx="6037">
                  <c:v>1.0154299352386797</c:v>
                </c:pt>
                <c:pt idx="6038">
                  <c:v>0.28940309065001435</c:v>
                </c:pt>
                <c:pt idx="6039">
                  <c:v>0.84852995818573795</c:v>
                </c:pt>
                <c:pt idx="6040">
                  <c:v>0.42967630402311346</c:v>
                </c:pt>
                <c:pt idx="6041">
                  <c:v>-4.7034955067649209</c:v>
                </c:pt>
                <c:pt idx="6042">
                  <c:v>1.023777385697525</c:v>
                </c:pt>
                <c:pt idx="6043">
                  <c:v>-0.51633410094045418</c:v>
                </c:pt>
                <c:pt idx="6044">
                  <c:v>-2.0212254651401032</c:v>
                </c:pt>
                <c:pt idx="6045">
                  <c:v>-1.9417199402549072</c:v>
                </c:pt>
                <c:pt idx="6046">
                  <c:v>0.18809651623664206</c:v>
                </c:pt>
                <c:pt idx="6047">
                  <c:v>-0.71817579959416</c:v>
                </c:pt>
                <c:pt idx="6048">
                  <c:v>-0.73900265514639873</c:v>
                </c:pt>
                <c:pt idx="6049">
                  <c:v>-0.62120984825555225</c:v>
                </c:pt>
                <c:pt idx="6050">
                  <c:v>0.34897940912130215</c:v>
                </c:pt>
                <c:pt idx="6051">
                  <c:v>-0.55653977372168129</c:v>
                </c:pt>
                <c:pt idx="6052">
                  <c:v>-2.70584712964722</c:v>
                </c:pt>
                <c:pt idx="6053">
                  <c:v>-4.481024812283462E-3</c:v>
                </c:pt>
                <c:pt idx="6054">
                  <c:v>0.5196505691351494</c:v>
                </c:pt>
                <c:pt idx="6055">
                  <c:v>0.39954092808819586</c:v>
                </c:pt>
                <c:pt idx="6056">
                  <c:v>0.43749335067994111</c:v>
                </c:pt>
                <c:pt idx="6057">
                  <c:v>0.41629953648076734</c:v>
                </c:pt>
                <c:pt idx="6058">
                  <c:v>1.2743315425920214</c:v>
                </c:pt>
                <c:pt idx="6059">
                  <c:v>0.69161600891471464</c:v>
                </c:pt>
                <c:pt idx="6060">
                  <c:v>-2.8437822992179504</c:v>
                </c:pt>
                <c:pt idx="6061">
                  <c:v>-2.7373252296702875E-2</c:v>
                </c:pt>
                <c:pt idx="6062">
                  <c:v>-1.1766527521710022</c:v>
                </c:pt>
                <c:pt idx="6063">
                  <c:v>-4.5936090914025528E-2</c:v>
                </c:pt>
                <c:pt idx="6064">
                  <c:v>-1.2117261170585134</c:v>
                </c:pt>
                <c:pt idx="6065">
                  <c:v>-2.5680361166045045</c:v>
                </c:pt>
                <c:pt idx="6066">
                  <c:v>-0.67072445929793767</c:v>
                </c:pt>
                <c:pt idx="6067">
                  <c:v>0.14797162875054282</c:v>
                </c:pt>
                <c:pt idx="6068">
                  <c:v>-2.4332531602785021</c:v>
                </c:pt>
                <c:pt idx="6069">
                  <c:v>-0.11176878258811378</c:v>
                </c:pt>
                <c:pt idx="6070">
                  <c:v>0.90767371176704081</c:v>
                </c:pt>
                <c:pt idx="6071">
                  <c:v>0.23034158321358361</c:v>
                </c:pt>
                <c:pt idx="6072">
                  <c:v>0.47702889418248878</c:v>
                </c:pt>
                <c:pt idx="6073">
                  <c:v>-0.97623714622527369</c:v>
                </c:pt>
                <c:pt idx="6074">
                  <c:v>-2.4985209046205088</c:v>
                </c:pt>
                <c:pt idx="6075">
                  <c:v>-1.682395776984426</c:v>
                </c:pt>
                <c:pt idx="6076">
                  <c:v>-0.63990219196717124</c:v>
                </c:pt>
                <c:pt idx="6077">
                  <c:v>-1.3847515518623772</c:v>
                </c:pt>
                <c:pt idx="6078">
                  <c:v>-0.28066938558595561</c:v>
                </c:pt>
                <c:pt idx="6079">
                  <c:v>-1.4908241108482023</c:v>
                </c:pt>
                <c:pt idx="6080">
                  <c:v>-0.14405283510232117</c:v>
                </c:pt>
                <c:pt idx="6081">
                  <c:v>0.76020284353622181</c:v>
                </c:pt>
                <c:pt idx="6082">
                  <c:v>0.2387018902300623</c:v>
                </c:pt>
                <c:pt idx="6083">
                  <c:v>-1.8112848549592293</c:v>
                </c:pt>
                <c:pt idx="6084">
                  <c:v>1.1368966661600444</c:v>
                </c:pt>
                <c:pt idx="6085">
                  <c:v>-1.3272408552128927</c:v>
                </c:pt>
                <c:pt idx="6086">
                  <c:v>-2.9299782414492794</c:v>
                </c:pt>
                <c:pt idx="6087">
                  <c:v>-0.3536936780456959</c:v>
                </c:pt>
                <c:pt idx="6088">
                  <c:v>-0.75944725231717736</c:v>
                </c:pt>
                <c:pt idx="6089">
                  <c:v>-2.1013763604816087</c:v>
                </c:pt>
                <c:pt idx="6090">
                  <c:v>-1.8526502514620315</c:v>
                </c:pt>
                <c:pt idx="6091">
                  <c:v>-1.1598570402252522</c:v>
                </c:pt>
                <c:pt idx="6092">
                  <c:v>-1.219946371837251</c:v>
                </c:pt>
                <c:pt idx="6093">
                  <c:v>-0.72367649359477404</c:v>
                </c:pt>
                <c:pt idx="6094">
                  <c:v>-1.8787890282011579</c:v>
                </c:pt>
                <c:pt idx="6095">
                  <c:v>-1.2598238378659514</c:v>
                </c:pt>
                <c:pt idx="6096">
                  <c:v>-2.5762840531056135</c:v>
                </c:pt>
                <c:pt idx="6097">
                  <c:v>-4.0483525950711812</c:v>
                </c:pt>
                <c:pt idx="6098">
                  <c:v>0.89430275844761065</c:v>
                </c:pt>
                <c:pt idx="6099">
                  <c:v>-2.3775408350811333E-2</c:v>
                </c:pt>
                <c:pt idx="6100">
                  <c:v>0.63917134400284836</c:v>
                </c:pt>
                <c:pt idx="6101">
                  <c:v>-1.3885930009693943</c:v>
                </c:pt>
                <c:pt idx="6102">
                  <c:v>0.37512960431204517</c:v>
                </c:pt>
                <c:pt idx="6103">
                  <c:v>-1.5082134384162471</c:v>
                </c:pt>
                <c:pt idx="6104">
                  <c:v>0.69031316853881097</c:v>
                </c:pt>
                <c:pt idx="6105">
                  <c:v>0.14060506510814599</c:v>
                </c:pt>
                <c:pt idx="6106">
                  <c:v>-1.5465992727767384</c:v>
                </c:pt>
                <c:pt idx="6107">
                  <c:v>-3.0692453457726971</c:v>
                </c:pt>
                <c:pt idx="6108">
                  <c:v>0.72593377757128175</c:v>
                </c:pt>
                <c:pt idx="6109">
                  <c:v>4.7913589613998817E-2</c:v>
                </c:pt>
                <c:pt idx="6110">
                  <c:v>-0.39002196958943752</c:v>
                </c:pt>
                <c:pt idx="6111">
                  <c:v>0.8991445730391846</c:v>
                </c:pt>
                <c:pt idx="6112">
                  <c:v>-0.76610074237868175</c:v>
                </c:pt>
                <c:pt idx="6113">
                  <c:v>-0.78358186493115356</c:v>
                </c:pt>
                <c:pt idx="6114">
                  <c:v>-0.21176602157227586</c:v>
                </c:pt>
                <c:pt idx="6115">
                  <c:v>1.3922628840356171E-2</c:v>
                </c:pt>
                <c:pt idx="6116">
                  <c:v>-1.1829356452601363</c:v>
                </c:pt>
                <c:pt idx="6117">
                  <c:v>-2.8263541223959656</c:v>
                </c:pt>
                <c:pt idx="6118">
                  <c:v>0.46974734640809446</c:v>
                </c:pt>
                <c:pt idx="6119">
                  <c:v>-1.0111015363870788</c:v>
                </c:pt>
                <c:pt idx="6120">
                  <c:v>0.33613646597084251</c:v>
                </c:pt>
                <c:pt idx="6121">
                  <c:v>-0.42330021224808267</c:v>
                </c:pt>
                <c:pt idx="6122">
                  <c:v>-1.4442328438403533</c:v>
                </c:pt>
                <c:pt idx="6123">
                  <c:v>0.42123346487630625</c:v>
                </c:pt>
                <c:pt idx="6124">
                  <c:v>-0.5386491325005891</c:v>
                </c:pt>
                <c:pt idx="6125">
                  <c:v>0.6171728524623562</c:v>
                </c:pt>
                <c:pt idx="6126">
                  <c:v>-2.1405172652273592</c:v>
                </c:pt>
                <c:pt idx="6127">
                  <c:v>-2.011648322821769</c:v>
                </c:pt>
                <c:pt idx="6128">
                  <c:v>0.48607380942323003</c:v>
                </c:pt>
                <c:pt idx="6129">
                  <c:v>-2.3374001652508998</c:v>
                </c:pt>
                <c:pt idx="6130">
                  <c:v>-1.6540012721407538</c:v>
                </c:pt>
                <c:pt idx="6131">
                  <c:v>-2.5113192106417523</c:v>
                </c:pt>
                <c:pt idx="6132">
                  <c:v>1.233967433911042</c:v>
                </c:pt>
                <c:pt idx="6133">
                  <c:v>0.65547127357894408</c:v>
                </c:pt>
                <c:pt idx="6134">
                  <c:v>-1.6889465960571992</c:v>
                </c:pt>
                <c:pt idx="6135">
                  <c:v>-8.8018429351229791E-2</c:v>
                </c:pt>
                <c:pt idx="6136">
                  <c:v>0.79279340068499204</c:v>
                </c:pt>
                <c:pt idx="6137">
                  <c:v>-2.019573912192163</c:v>
                </c:pt>
                <c:pt idx="6138">
                  <c:v>-0.57021122182281636</c:v>
                </c:pt>
                <c:pt idx="6139">
                  <c:v>0.2611019295964363</c:v>
                </c:pt>
                <c:pt idx="6140">
                  <c:v>-1.3427752072063948</c:v>
                </c:pt>
                <c:pt idx="6141">
                  <c:v>-0.26944668570763469</c:v>
                </c:pt>
                <c:pt idx="6142">
                  <c:v>-0.52867056857362205</c:v>
                </c:pt>
                <c:pt idx="6143">
                  <c:v>-0.99550170220378031</c:v>
                </c:pt>
                <c:pt idx="6144">
                  <c:v>-0.68971507697123546</c:v>
                </c:pt>
                <c:pt idx="6145">
                  <c:v>-1.1887065948222073</c:v>
                </c:pt>
                <c:pt idx="6146">
                  <c:v>0.27463482610234735</c:v>
                </c:pt>
                <c:pt idx="6147">
                  <c:v>0.78556226452472167</c:v>
                </c:pt>
                <c:pt idx="6148">
                  <c:v>1.4067830275472062</c:v>
                </c:pt>
                <c:pt idx="6149">
                  <c:v>0.39183936452635149</c:v>
                </c:pt>
                <c:pt idx="6150">
                  <c:v>0.18941301949655737</c:v>
                </c:pt>
                <c:pt idx="6151">
                  <c:v>-1.6251405561613914</c:v>
                </c:pt>
                <c:pt idx="6152">
                  <c:v>2.4038740325903096E-2</c:v>
                </c:pt>
                <c:pt idx="6153">
                  <c:v>-1.4587231285427429</c:v>
                </c:pt>
                <c:pt idx="6154">
                  <c:v>-0.38581102125533479</c:v>
                </c:pt>
                <c:pt idx="6155">
                  <c:v>0.31835918119428597</c:v>
                </c:pt>
                <c:pt idx="6156">
                  <c:v>0.81041897444341005</c:v>
                </c:pt>
                <c:pt idx="6157">
                  <c:v>-1.4756196859503425</c:v>
                </c:pt>
                <c:pt idx="6158">
                  <c:v>-0.16352060748028829</c:v>
                </c:pt>
                <c:pt idx="6159">
                  <c:v>0.34312860519237787</c:v>
                </c:pt>
                <c:pt idx="6160">
                  <c:v>0.82669857298447047</c:v>
                </c:pt>
                <c:pt idx="6161">
                  <c:v>0.83196519931847568</c:v>
                </c:pt>
                <c:pt idx="6162">
                  <c:v>-1.9983335554631774</c:v>
                </c:pt>
                <c:pt idx="6163">
                  <c:v>-1.5711214541498959</c:v>
                </c:pt>
                <c:pt idx="6164">
                  <c:v>-0.29960486733373581</c:v>
                </c:pt>
                <c:pt idx="6165">
                  <c:v>1.1639942040487488</c:v>
                </c:pt>
                <c:pt idx="6166">
                  <c:v>-1.2075625731764934</c:v>
                </c:pt>
                <c:pt idx="6167">
                  <c:v>-0.18687068842065249</c:v>
                </c:pt>
                <c:pt idx="6168">
                  <c:v>4.0853994008266122E-2</c:v>
                </c:pt>
                <c:pt idx="6169">
                  <c:v>-1.0780540645541763</c:v>
                </c:pt>
                <c:pt idx="6170">
                  <c:v>-1.326453104877692</c:v>
                </c:pt>
                <c:pt idx="6171">
                  <c:v>1.2219944348237315</c:v>
                </c:pt>
                <c:pt idx="6172">
                  <c:v>-0.24841392452611036</c:v>
                </c:pt>
                <c:pt idx="6173">
                  <c:v>-0.49219361601811568</c:v>
                </c:pt>
                <c:pt idx="6174">
                  <c:v>0.22202292364550663</c:v>
                </c:pt>
                <c:pt idx="6175">
                  <c:v>-0.28869325018637843</c:v>
                </c:pt>
                <c:pt idx="6176">
                  <c:v>-0.91426777942293014</c:v>
                </c:pt>
                <c:pt idx="6177">
                  <c:v>-6.3572587801419445E-2</c:v>
                </c:pt>
                <c:pt idx="6178">
                  <c:v>0.40701057991781392</c:v>
                </c:pt>
                <c:pt idx="6179">
                  <c:v>0.70785843742563848</c:v>
                </c:pt>
                <c:pt idx="6180">
                  <c:v>0.51605791144364621</c:v>
                </c:pt>
                <c:pt idx="6181">
                  <c:v>-1.4534432195587292</c:v>
                </c:pt>
                <c:pt idx="6182">
                  <c:v>1.0203840449698534</c:v>
                </c:pt>
                <c:pt idx="6183">
                  <c:v>0.92604302331683341</c:v>
                </c:pt>
                <c:pt idx="6184">
                  <c:v>-3.8806067061019891</c:v>
                </c:pt>
                <c:pt idx="6185">
                  <c:v>0.67357182743503441</c:v>
                </c:pt>
                <c:pt idx="6186">
                  <c:v>-0.4747155127539332</c:v>
                </c:pt>
                <c:pt idx="6187">
                  <c:v>-2.0745176837885952</c:v>
                </c:pt>
                <c:pt idx="6188">
                  <c:v>-0.60899906546181237</c:v>
                </c:pt>
                <c:pt idx="6189">
                  <c:v>-0.56234876912865639</c:v>
                </c:pt>
                <c:pt idx="6190">
                  <c:v>-1.1880272792966966</c:v>
                </c:pt>
                <c:pt idx="6191">
                  <c:v>-0.72122571893283804</c:v>
                </c:pt>
                <c:pt idx="6192">
                  <c:v>0.59176761926668231</c:v>
                </c:pt>
                <c:pt idx="6193">
                  <c:v>-1.025363685666304</c:v>
                </c:pt>
                <c:pt idx="6194">
                  <c:v>-3.0259482116620218</c:v>
                </c:pt>
                <c:pt idx="6195">
                  <c:v>0.93663438925774722</c:v>
                </c:pt>
                <c:pt idx="6196">
                  <c:v>5.5094062309571465E-2</c:v>
                </c:pt>
                <c:pt idx="6197">
                  <c:v>0.36880112373657292</c:v>
                </c:pt>
                <c:pt idx="6198">
                  <c:v>0.82783977373008066</c:v>
                </c:pt>
                <c:pt idx="6199">
                  <c:v>0.86116695264304033</c:v>
                </c:pt>
                <c:pt idx="6200">
                  <c:v>-1.1524846955826011</c:v>
                </c:pt>
                <c:pt idx="6201">
                  <c:v>-0.75030394734242678</c:v>
                </c:pt>
                <c:pt idx="6202">
                  <c:v>-0.62823060589361579</c:v>
                </c:pt>
                <c:pt idx="6203">
                  <c:v>-4.3046508647348185</c:v>
                </c:pt>
                <c:pt idx="6204">
                  <c:v>-2.8238079141098331</c:v>
                </c:pt>
                <c:pt idx="6205">
                  <c:v>8.045493039038408E-2</c:v>
                </c:pt>
                <c:pt idx="6206">
                  <c:v>-0.44095602560509906</c:v>
                </c:pt>
                <c:pt idx="6207">
                  <c:v>-4.3995635107241018</c:v>
                </c:pt>
                <c:pt idx="6208">
                  <c:v>-0.63984151235550235</c:v>
                </c:pt>
                <c:pt idx="6209">
                  <c:v>-3.121402078172677</c:v>
                </c:pt>
                <c:pt idx="6210">
                  <c:v>0.89251020320875174</c:v>
                </c:pt>
                <c:pt idx="6211">
                  <c:v>-1.5550681053685766</c:v>
                </c:pt>
                <c:pt idx="6212">
                  <c:v>-0.45404366966700793</c:v>
                </c:pt>
                <c:pt idx="6213">
                  <c:v>0.35233855538158632</c:v>
                </c:pt>
                <c:pt idx="6214">
                  <c:v>-0.13890236192031488</c:v>
                </c:pt>
                <c:pt idx="6215">
                  <c:v>-0.43774246226565589</c:v>
                </c:pt>
                <c:pt idx="6216">
                  <c:v>-0.92916829288817326</c:v>
                </c:pt>
                <c:pt idx="6217">
                  <c:v>-1.1501856222629789</c:v>
                </c:pt>
                <c:pt idx="6218">
                  <c:v>-3.0208723394550253E-2</c:v>
                </c:pt>
                <c:pt idx="6219">
                  <c:v>1.1705452782134174</c:v>
                </c:pt>
                <c:pt idx="6220">
                  <c:v>-3.0588081768023669E-2</c:v>
                </c:pt>
                <c:pt idx="6221">
                  <c:v>0.23684919837032167</c:v>
                </c:pt>
                <c:pt idx="6222">
                  <c:v>-0.43625014186436412</c:v>
                </c:pt>
                <c:pt idx="6223">
                  <c:v>1.6450366896739639</c:v>
                </c:pt>
                <c:pt idx="6224">
                  <c:v>-0.94898439265419676</c:v>
                </c:pt>
                <c:pt idx="6225">
                  <c:v>-5.7368553564812887E-2</c:v>
                </c:pt>
                <c:pt idx="6226">
                  <c:v>0.70744448526076975</c:v>
                </c:pt>
                <c:pt idx="6227">
                  <c:v>-0.66441396173707279</c:v>
                </c:pt>
                <c:pt idx="6228">
                  <c:v>-1.8085842148184397</c:v>
                </c:pt>
                <c:pt idx="6229">
                  <c:v>-1.1119832833265824</c:v>
                </c:pt>
                <c:pt idx="6230">
                  <c:v>-0.60937052966024552</c:v>
                </c:pt>
                <c:pt idx="6231">
                  <c:v>-1.5043529347333706</c:v>
                </c:pt>
                <c:pt idx="6232">
                  <c:v>0.14762658699706788</c:v>
                </c:pt>
                <c:pt idx="6233">
                  <c:v>0.93018969226219028</c:v>
                </c:pt>
                <c:pt idx="6234">
                  <c:v>-0.10120471851299444</c:v>
                </c:pt>
                <c:pt idx="6235">
                  <c:v>-1.8302217500638511</c:v>
                </c:pt>
                <c:pt idx="6236">
                  <c:v>-0.43466891836681931</c:v>
                </c:pt>
                <c:pt idx="6237">
                  <c:v>1.234350453123842E-2</c:v>
                </c:pt>
                <c:pt idx="6238">
                  <c:v>-9.2091166391738352E-2</c:v>
                </c:pt>
                <c:pt idx="6239">
                  <c:v>-1.4063583025556363</c:v>
                </c:pt>
                <c:pt idx="6240">
                  <c:v>-0.72586253948877411</c:v>
                </c:pt>
                <c:pt idx="6241">
                  <c:v>0.74387356428400775</c:v>
                </c:pt>
                <c:pt idx="6242">
                  <c:v>-0.40463994864589309</c:v>
                </c:pt>
                <c:pt idx="6243">
                  <c:v>-7.4352925229200145E-2</c:v>
                </c:pt>
                <c:pt idx="6244">
                  <c:v>-0.53941373061811448</c:v>
                </c:pt>
                <c:pt idx="6245">
                  <c:v>-0.28202742348982268</c:v>
                </c:pt>
                <c:pt idx="6246">
                  <c:v>-0.60995190898062179</c:v>
                </c:pt>
                <c:pt idx="6247">
                  <c:v>-1.3981645336903781</c:v>
                </c:pt>
                <c:pt idx="6248">
                  <c:v>0.62498610589122527</c:v>
                </c:pt>
                <c:pt idx="6249">
                  <c:v>0.99505385199384422</c:v>
                </c:pt>
                <c:pt idx="6250">
                  <c:v>-0.58269942686840603</c:v>
                </c:pt>
                <c:pt idx="6251">
                  <c:v>-1.0266665810958826</c:v>
                </c:pt>
                <c:pt idx="6252">
                  <c:v>1.3708862637172168</c:v>
                </c:pt>
                <c:pt idx="6253">
                  <c:v>-0.81007208451667823</c:v>
                </c:pt>
                <c:pt idx="6254">
                  <c:v>-1.6727878069349507</c:v>
                </c:pt>
                <c:pt idx="6255">
                  <c:v>-1.4724450177265171</c:v>
                </c:pt>
                <c:pt idx="6256">
                  <c:v>6.8994204819395999E-2</c:v>
                </c:pt>
                <c:pt idx="6257">
                  <c:v>0.42929881535956183</c:v>
                </c:pt>
                <c:pt idx="6258">
                  <c:v>-1.9379767022311889</c:v>
                </c:pt>
                <c:pt idx="6259">
                  <c:v>-3.2456767834588476</c:v>
                </c:pt>
                <c:pt idx="6260">
                  <c:v>0.25674852568185541</c:v>
                </c:pt>
                <c:pt idx="6261">
                  <c:v>-3.2364111743822614</c:v>
                </c:pt>
                <c:pt idx="6262">
                  <c:v>-1.0225099494442944</c:v>
                </c:pt>
                <c:pt idx="6263">
                  <c:v>1.6785903785550913E-3</c:v>
                </c:pt>
                <c:pt idx="6264">
                  <c:v>-3.7977394190414753</c:v>
                </c:pt>
                <c:pt idx="6265">
                  <c:v>1.322220016912142E-2</c:v>
                </c:pt>
                <c:pt idx="6266">
                  <c:v>0.23980399220731693</c:v>
                </c:pt>
                <c:pt idx="6267">
                  <c:v>-1.5596625194762657</c:v>
                </c:pt>
                <c:pt idx="6268">
                  <c:v>-1.3995092949954118</c:v>
                </c:pt>
                <c:pt idx="6269">
                  <c:v>0.19642989779578637</c:v>
                </c:pt>
                <c:pt idx="6270">
                  <c:v>-0.74406791277845286</c:v>
                </c:pt>
                <c:pt idx="6271">
                  <c:v>0.55301692036410488</c:v>
                </c:pt>
                <c:pt idx="6272">
                  <c:v>-0.68665430497129365</c:v>
                </c:pt>
                <c:pt idx="6273">
                  <c:v>-2.5763958189602096</c:v>
                </c:pt>
                <c:pt idx="6274">
                  <c:v>0.26827751591492233</c:v>
                </c:pt>
                <c:pt idx="6275">
                  <c:v>0.43100939044520192</c:v>
                </c:pt>
                <c:pt idx="6276">
                  <c:v>-4.3392507103184332</c:v>
                </c:pt>
                <c:pt idx="6277">
                  <c:v>0.62714625730012041</c:v>
                </c:pt>
                <c:pt idx="6278">
                  <c:v>0.57927274635910198</c:v>
                </c:pt>
                <c:pt idx="6279">
                  <c:v>-0.74260006427947567</c:v>
                </c:pt>
                <c:pt idx="6280">
                  <c:v>-1.4804424164525167</c:v>
                </c:pt>
                <c:pt idx="6281">
                  <c:v>0.64591405357872789</c:v>
                </c:pt>
                <c:pt idx="6282">
                  <c:v>0.35247915390975132</c:v>
                </c:pt>
                <c:pt idx="6283">
                  <c:v>0.24373802188248478</c:v>
                </c:pt>
                <c:pt idx="6284">
                  <c:v>-2.5892250419784979</c:v>
                </c:pt>
                <c:pt idx="6285">
                  <c:v>-0.5503914631351402</c:v>
                </c:pt>
                <c:pt idx="6286">
                  <c:v>-5.2604680193957629E-2</c:v>
                </c:pt>
                <c:pt idx="6287">
                  <c:v>-0.11578914976865139</c:v>
                </c:pt>
                <c:pt idx="6288">
                  <c:v>-1.7426607812284234</c:v>
                </c:pt>
                <c:pt idx="6289">
                  <c:v>-1.2653731436000433</c:v>
                </c:pt>
                <c:pt idx="6290">
                  <c:v>-2.0137362015403979</c:v>
                </c:pt>
                <c:pt idx="6291">
                  <c:v>0.7647978503032975</c:v>
                </c:pt>
                <c:pt idx="6292">
                  <c:v>0.36118575491640365</c:v>
                </c:pt>
                <c:pt idx="6293">
                  <c:v>-0.16839853348413908</c:v>
                </c:pt>
                <c:pt idx="6294">
                  <c:v>-0.62041358099513177</c:v>
                </c:pt>
                <c:pt idx="6295">
                  <c:v>-2.5665792850721436</c:v>
                </c:pt>
                <c:pt idx="6296">
                  <c:v>-0.81937956161198955</c:v>
                </c:pt>
                <c:pt idx="6297">
                  <c:v>-0.76665594765749479</c:v>
                </c:pt>
                <c:pt idx="6298">
                  <c:v>-1.8971533187747827</c:v>
                </c:pt>
                <c:pt idx="6299">
                  <c:v>-0.16008894313107319</c:v>
                </c:pt>
                <c:pt idx="6300">
                  <c:v>-0.70309853141363354</c:v>
                </c:pt>
                <c:pt idx="6301">
                  <c:v>-2.1384784246209962</c:v>
                </c:pt>
                <c:pt idx="6302">
                  <c:v>-0.10329043752656217</c:v>
                </c:pt>
                <c:pt idx="6303">
                  <c:v>-0.11568698390846344</c:v>
                </c:pt>
                <c:pt idx="6304">
                  <c:v>-0.59794064248987588</c:v>
                </c:pt>
                <c:pt idx="6305">
                  <c:v>0.25685681859883081</c:v>
                </c:pt>
                <c:pt idx="6306">
                  <c:v>-0.18984659903858367</c:v>
                </c:pt>
                <c:pt idx="6307">
                  <c:v>-0.64586100395588408</c:v>
                </c:pt>
                <c:pt idx="6308">
                  <c:v>0.16297732441876775</c:v>
                </c:pt>
                <c:pt idx="6309">
                  <c:v>-0.16965491844655819</c:v>
                </c:pt>
                <c:pt idx="6310">
                  <c:v>-2.9889266838955139E-2</c:v>
                </c:pt>
                <c:pt idx="6311">
                  <c:v>0.40955672601141802</c:v>
                </c:pt>
                <c:pt idx="6312">
                  <c:v>-0.24150866233218585</c:v>
                </c:pt>
                <c:pt idx="6313">
                  <c:v>-0.2230385568263239</c:v>
                </c:pt>
                <c:pt idx="6314">
                  <c:v>-0.19619981586666355</c:v>
                </c:pt>
                <c:pt idx="6315">
                  <c:v>0.29668393384798608</c:v>
                </c:pt>
                <c:pt idx="6316">
                  <c:v>-4.2223120336320665</c:v>
                </c:pt>
                <c:pt idx="6317">
                  <c:v>-0.82735994812480063</c:v>
                </c:pt>
                <c:pt idx="6318">
                  <c:v>1.3982328133592685</c:v>
                </c:pt>
                <c:pt idx="6319">
                  <c:v>-0.73274076322042192</c:v>
                </c:pt>
                <c:pt idx="6320">
                  <c:v>-0.43057063093423531</c:v>
                </c:pt>
                <c:pt idx="6321">
                  <c:v>0.41250692289721053</c:v>
                </c:pt>
                <c:pt idx="6322">
                  <c:v>-1.1555636651182484</c:v>
                </c:pt>
                <c:pt idx="6323">
                  <c:v>0.41416052647538798</c:v>
                </c:pt>
                <c:pt idx="6324">
                  <c:v>0.2169162015584537</c:v>
                </c:pt>
                <c:pt idx="6325">
                  <c:v>-1.0744515248012738</c:v>
                </c:pt>
                <c:pt idx="6326">
                  <c:v>-0.58877275092517489</c:v>
                </c:pt>
                <c:pt idx="6327">
                  <c:v>-0.35339603971109929</c:v>
                </c:pt>
                <c:pt idx="6328">
                  <c:v>-0.97538808306234326</c:v>
                </c:pt>
                <c:pt idx="6329">
                  <c:v>-0.76095504016518734</c:v>
                </c:pt>
                <c:pt idx="6330">
                  <c:v>-1.2985838952165358</c:v>
                </c:pt>
                <c:pt idx="6331">
                  <c:v>1.4671840231868606E-2</c:v>
                </c:pt>
                <c:pt idx="6332">
                  <c:v>-1.8446730228954524</c:v>
                </c:pt>
                <c:pt idx="6333">
                  <c:v>-1.7295286086922281</c:v>
                </c:pt>
                <c:pt idx="6334">
                  <c:v>-1.3119404192192072</c:v>
                </c:pt>
                <c:pt idx="6335">
                  <c:v>0.28831687092458952</c:v>
                </c:pt>
                <c:pt idx="6336">
                  <c:v>-0.74866411882895323</c:v>
                </c:pt>
                <c:pt idx="6337">
                  <c:v>-0.34554850158129446</c:v>
                </c:pt>
                <c:pt idx="6338">
                  <c:v>3.1905561010984122E-2</c:v>
                </c:pt>
                <c:pt idx="6339">
                  <c:v>-2.3026020931385474</c:v>
                </c:pt>
                <c:pt idx="6340">
                  <c:v>-4.9184121470053528</c:v>
                </c:pt>
                <c:pt idx="6341">
                  <c:v>-1.0951841713824626</c:v>
                </c:pt>
                <c:pt idx="6342">
                  <c:v>0.49933182237477064</c:v>
                </c:pt>
                <c:pt idx="6343">
                  <c:v>-0.58595693987038622</c:v>
                </c:pt>
                <c:pt idx="6344">
                  <c:v>-0.39569053527378945</c:v>
                </c:pt>
                <c:pt idx="6345">
                  <c:v>-2.6231127231553106</c:v>
                </c:pt>
                <c:pt idx="6346">
                  <c:v>-0.91503152500799245</c:v>
                </c:pt>
                <c:pt idx="6347">
                  <c:v>-0.18206878874249041</c:v>
                </c:pt>
                <c:pt idx="6348">
                  <c:v>-4.0397257036579743</c:v>
                </c:pt>
                <c:pt idx="6349">
                  <c:v>0.88529117223994869</c:v>
                </c:pt>
                <c:pt idx="6350">
                  <c:v>-0.91514388974905381</c:v>
                </c:pt>
                <c:pt idx="6351">
                  <c:v>2.7683258099938095E-2</c:v>
                </c:pt>
                <c:pt idx="6352">
                  <c:v>-1.6878536110716222</c:v>
                </c:pt>
                <c:pt idx="6353">
                  <c:v>-0.42891543016105982</c:v>
                </c:pt>
                <c:pt idx="6354">
                  <c:v>-0.79590885391353428</c:v>
                </c:pt>
                <c:pt idx="6355">
                  <c:v>-2.0788497168427083</c:v>
                </c:pt>
                <c:pt idx="6356">
                  <c:v>-1.9788507395865976E-2</c:v>
                </c:pt>
                <c:pt idx="6357">
                  <c:v>-0.32741299574012012</c:v>
                </c:pt>
                <c:pt idx="6358">
                  <c:v>-0.69817379283423664</c:v>
                </c:pt>
                <c:pt idx="6359">
                  <c:v>0.18132939810058779</c:v>
                </c:pt>
                <c:pt idx="6360">
                  <c:v>-3.3220969639582467</c:v>
                </c:pt>
                <c:pt idx="6361">
                  <c:v>-2.9859780015230579</c:v>
                </c:pt>
                <c:pt idx="6362">
                  <c:v>0.72188039938281778</c:v>
                </c:pt>
                <c:pt idx="6363">
                  <c:v>-0.32920153236670863</c:v>
                </c:pt>
                <c:pt idx="6364">
                  <c:v>0.12439225766298283</c:v>
                </c:pt>
                <c:pt idx="6365">
                  <c:v>-3.2264141669065016</c:v>
                </c:pt>
                <c:pt idx="6366">
                  <c:v>0.65232518603969014</c:v>
                </c:pt>
                <c:pt idx="6367">
                  <c:v>-1.2078302346532406</c:v>
                </c:pt>
                <c:pt idx="6368">
                  <c:v>-1.1693459601828822</c:v>
                </c:pt>
                <c:pt idx="6369">
                  <c:v>0.90841177424546748</c:v>
                </c:pt>
                <c:pt idx="6370">
                  <c:v>0.1046392556123235</c:v>
                </c:pt>
                <c:pt idx="6371">
                  <c:v>0.53689679789872691</c:v>
                </c:pt>
                <c:pt idx="6372">
                  <c:v>-2.2463559997276152</c:v>
                </c:pt>
                <c:pt idx="6373">
                  <c:v>-1.9182550995491738</c:v>
                </c:pt>
                <c:pt idx="6374">
                  <c:v>-0.58065277173623775</c:v>
                </c:pt>
                <c:pt idx="6375">
                  <c:v>-2.0177295113064466</c:v>
                </c:pt>
                <c:pt idx="6376">
                  <c:v>-0.26124658929914663</c:v>
                </c:pt>
                <c:pt idx="6377">
                  <c:v>-2.0217237287771668</c:v>
                </c:pt>
                <c:pt idx="6378">
                  <c:v>-2.0950344821543156</c:v>
                </c:pt>
                <c:pt idx="6379">
                  <c:v>0.51261402362520747</c:v>
                </c:pt>
                <c:pt idx="6380">
                  <c:v>-0.93805843867498095</c:v>
                </c:pt>
                <c:pt idx="6381">
                  <c:v>-0.25383603342800937</c:v>
                </c:pt>
                <c:pt idx="6382">
                  <c:v>-0.83079216527200928</c:v>
                </c:pt>
                <c:pt idx="6383">
                  <c:v>-0.97162111170451237</c:v>
                </c:pt>
                <c:pt idx="6384">
                  <c:v>-2.5366126609103343</c:v>
                </c:pt>
                <c:pt idx="6385">
                  <c:v>-3.0753622330864285</c:v>
                </c:pt>
                <c:pt idx="6386">
                  <c:v>-0.2459209990041982</c:v>
                </c:pt>
                <c:pt idx="6387">
                  <c:v>-1.7077841965422027</c:v>
                </c:pt>
                <c:pt idx="6388">
                  <c:v>0.94664921428626381</c:v>
                </c:pt>
                <c:pt idx="6389">
                  <c:v>-2.2656458265160504</c:v>
                </c:pt>
                <c:pt idx="6390">
                  <c:v>-0.283476262615665</c:v>
                </c:pt>
                <c:pt idx="6391">
                  <c:v>0.298273287004023</c:v>
                </c:pt>
                <c:pt idx="6392">
                  <c:v>-0.32725346041762099</c:v>
                </c:pt>
                <c:pt idx="6393">
                  <c:v>-8.9310016839133491E-2</c:v>
                </c:pt>
                <c:pt idx="6394">
                  <c:v>-0.14452531926296439</c:v>
                </c:pt>
                <c:pt idx="6395">
                  <c:v>0.85082591519063122</c:v>
                </c:pt>
                <c:pt idx="6396">
                  <c:v>-1.0001670283683122</c:v>
                </c:pt>
                <c:pt idx="6397">
                  <c:v>-0.80339740918084579</c:v>
                </c:pt>
                <c:pt idx="6398">
                  <c:v>0.34729206205594004</c:v>
                </c:pt>
                <c:pt idx="6399">
                  <c:v>-0.47917354470223317</c:v>
                </c:pt>
                <c:pt idx="6400">
                  <c:v>1.2397095709639938</c:v>
                </c:pt>
                <c:pt idx="6401">
                  <c:v>4.5794980736327999E-3</c:v>
                </c:pt>
                <c:pt idx="6402">
                  <c:v>-1.0267950095781462</c:v>
                </c:pt>
                <c:pt idx="6403">
                  <c:v>1.0561813616209128</c:v>
                </c:pt>
                <c:pt idx="6404">
                  <c:v>-0.79100039112777831</c:v>
                </c:pt>
                <c:pt idx="6405">
                  <c:v>-1.9197269406380204</c:v>
                </c:pt>
                <c:pt idx="6406">
                  <c:v>0.31020892684589202</c:v>
                </c:pt>
                <c:pt idx="6407">
                  <c:v>0.67306181329658787</c:v>
                </c:pt>
                <c:pt idx="6408">
                  <c:v>-0.81536905329318343</c:v>
                </c:pt>
                <c:pt idx="6409">
                  <c:v>-0.99849097368483353</c:v>
                </c:pt>
                <c:pt idx="6410">
                  <c:v>0.83994518128485329</c:v>
                </c:pt>
                <c:pt idx="6411">
                  <c:v>-0.9135519856656642</c:v>
                </c:pt>
                <c:pt idx="6412">
                  <c:v>-2.5659935023911755</c:v>
                </c:pt>
                <c:pt idx="6413">
                  <c:v>0.14447256906169695</c:v>
                </c:pt>
                <c:pt idx="6414">
                  <c:v>0.97299615424006758</c:v>
                </c:pt>
                <c:pt idx="6415">
                  <c:v>-0.95571526579747834</c:v>
                </c:pt>
                <c:pt idx="6416">
                  <c:v>0.25389775528317654</c:v>
                </c:pt>
                <c:pt idx="6417">
                  <c:v>-1.5192362132718384</c:v>
                </c:pt>
                <c:pt idx="6418">
                  <c:v>-0.1622824868643023</c:v>
                </c:pt>
                <c:pt idx="6419">
                  <c:v>-1.6480072377864874</c:v>
                </c:pt>
                <c:pt idx="6420">
                  <c:v>-1.903164885203773</c:v>
                </c:pt>
                <c:pt idx="6421">
                  <c:v>0.21555482966553396</c:v>
                </c:pt>
                <c:pt idx="6422">
                  <c:v>-3.3235726719138792</c:v>
                </c:pt>
                <c:pt idx="6423">
                  <c:v>-0.70905504231178818</c:v>
                </c:pt>
                <c:pt idx="6424">
                  <c:v>0.44890128268027696</c:v>
                </c:pt>
                <c:pt idx="6425">
                  <c:v>0.90424649031928506</c:v>
                </c:pt>
                <c:pt idx="6426">
                  <c:v>-0.26843384717401686</c:v>
                </c:pt>
                <c:pt idx="6427">
                  <c:v>0.1856244296326755</c:v>
                </c:pt>
                <c:pt idx="6428">
                  <c:v>-1.2767729141558415</c:v>
                </c:pt>
                <c:pt idx="6429">
                  <c:v>-0.51184447595298688</c:v>
                </c:pt>
                <c:pt idx="6430">
                  <c:v>0.55521181896994043</c:v>
                </c:pt>
                <c:pt idx="6431">
                  <c:v>0.16188923127945987</c:v>
                </c:pt>
                <c:pt idx="6432">
                  <c:v>-3.377988796525274</c:v>
                </c:pt>
                <c:pt idx="6433">
                  <c:v>-4.3023803132433009</c:v>
                </c:pt>
                <c:pt idx="6434">
                  <c:v>0.9517930017166516</c:v>
                </c:pt>
                <c:pt idx="6435">
                  <c:v>0.65650394286110691</c:v>
                </c:pt>
                <c:pt idx="6436">
                  <c:v>-1.5368568196533445</c:v>
                </c:pt>
                <c:pt idx="6437">
                  <c:v>-2.4574755463863047</c:v>
                </c:pt>
                <c:pt idx="6438">
                  <c:v>-2.7589067487722314</c:v>
                </c:pt>
                <c:pt idx="6439">
                  <c:v>-0.19399624149104933</c:v>
                </c:pt>
                <c:pt idx="6440">
                  <c:v>-0.35459995536016686</c:v>
                </c:pt>
                <c:pt idx="6441">
                  <c:v>0.56821867674269055</c:v>
                </c:pt>
                <c:pt idx="6442">
                  <c:v>0.79707917636897507</c:v>
                </c:pt>
                <c:pt idx="6443">
                  <c:v>-0.10183562428213712</c:v>
                </c:pt>
                <c:pt idx="6444">
                  <c:v>-2.0269174050894274</c:v>
                </c:pt>
                <c:pt idx="6445">
                  <c:v>-1.3786595803719515</c:v>
                </c:pt>
                <c:pt idx="6446">
                  <c:v>-2.3971606427051473</c:v>
                </c:pt>
                <c:pt idx="6447">
                  <c:v>0.57619192719724344</c:v>
                </c:pt>
                <c:pt idx="6448">
                  <c:v>-4.689543590942078</c:v>
                </c:pt>
                <c:pt idx="6449">
                  <c:v>-0.75445040757681447</c:v>
                </c:pt>
                <c:pt idx="6450">
                  <c:v>-0.40219994456120856</c:v>
                </c:pt>
                <c:pt idx="6451">
                  <c:v>1.1686264162732418</c:v>
                </c:pt>
                <c:pt idx="6452">
                  <c:v>-0.22716035789090042</c:v>
                </c:pt>
                <c:pt idx="6453">
                  <c:v>-1.6379608513673387</c:v>
                </c:pt>
                <c:pt idx="6454">
                  <c:v>1.2461410921864811</c:v>
                </c:pt>
                <c:pt idx="6455">
                  <c:v>-1.6434498150258063</c:v>
                </c:pt>
                <c:pt idx="6456">
                  <c:v>-1.0384583658483626</c:v>
                </c:pt>
                <c:pt idx="6457">
                  <c:v>-0.73999353515188937</c:v>
                </c:pt>
                <c:pt idx="6458">
                  <c:v>-4.1019796353540823</c:v>
                </c:pt>
                <c:pt idx="6459">
                  <c:v>-9.8972076371018791E-2</c:v>
                </c:pt>
                <c:pt idx="6460">
                  <c:v>-2.3145595009098212</c:v>
                </c:pt>
                <c:pt idx="6461">
                  <c:v>7.1566889192492655E-2</c:v>
                </c:pt>
                <c:pt idx="6462">
                  <c:v>-0.22679771966247336</c:v>
                </c:pt>
                <c:pt idx="6463">
                  <c:v>-1.150820738524819</c:v>
                </c:pt>
                <c:pt idx="6464">
                  <c:v>-0.29377794793806944</c:v>
                </c:pt>
                <c:pt idx="6465">
                  <c:v>0.26137916403072858</c:v>
                </c:pt>
                <c:pt idx="6466">
                  <c:v>-1.9236556281477051</c:v>
                </c:pt>
                <c:pt idx="6467">
                  <c:v>8.3283604136737396E-2</c:v>
                </c:pt>
                <c:pt idx="6468">
                  <c:v>1.2826656783068231</c:v>
                </c:pt>
                <c:pt idx="6469">
                  <c:v>-3.7265688603163962</c:v>
                </c:pt>
                <c:pt idx="6470">
                  <c:v>-2.2393004826741612</c:v>
                </c:pt>
                <c:pt idx="6471">
                  <c:v>-0.44525014045957678</c:v>
                </c:pt>
                <c:pt idx="6472">
                  <c:v>-3.661834225968149E-2</c:v>
                </c:pt>
                <c:pt idx="6473">
                  <c:v>-1.1770744959905961</c:v>
                </c:pt>
                <c:pt idx="6474">
                  <c:v>0.693821952849909</c:v>
                </c:pt>
                <c:pt idx="6475">
                  <c:v>-0.93056462084912972</c:v>
                </c:pt>
                <c:pt idx="6476">
                  <c:v>1.1750361485111618</c:v>
                </c:pt>
                <c:pt idx="6477">
                  <c:v>-0.29430931754227657</c:v>
                </c:pt>
                <c:pt idx="6478">
                  <c:v>-2.560752377117864</c:v>
                </c:pt>
                <c:pt idx="6479">
                  <c:v>-2.2325554258321945</c:v>
                </c:pt>
                <c:pt idx="6480">
                  <c:v>1.3451259524385111</c:v>
                </c:pt>
                <c:pt idx="6481">
                  <c:v>0.20321835650693962</c:v>
                </c:pt>
                <c:pt idx="6482">
                  <c:v>0.14824757646020312</c:v>
                </c:pt>
                <c:pt idx="6483">
                  <c:v>5.7579991630209597E-2</c:v>
                </c:pt>
                <c:pt idx="6484">
                  <c:v>-2.0838110741977789</c:v>
                </c:pt>
                <c:pt idx="6485">
                  <c:v>-2.5741956731915181</c:v>
                </c:pt>
                <c:pt idx="6486">
                  <c:v>-3.1784803212822759</c:v>
                </c:pt>
                <c:pt idx="6487">
                  <c:v>-0.11879141890391992</c:v>
                </c:pt>
                <c:pt idx="6488">
                  <c:v>-0.48567945551095637</c:v>
                </c:pt>
                <c:pt idx="6489">
                  <c:v>-0.3918743818394505</c:v>
                </c:pt>
                <c:pt idx="6490">
                  <c:v>-4.4838999045142351</c:v>
                </c:pt>
                <c:pt idx="6491">
                  <c:v>0.23158779809687263</c:v>
                </c:pt>
                <c:pt idx="6492">
                  <c:v>-1.2201767147782585</c:v>
                </c:pt>
                <c:pt idx="6493">
                  <c:v>-4.1315045201906715</c:v>
                </c:pt>
                <c:pt idx="6494">
                  <c:v>0.15875435236085966</c:v>
                </c:pt>
                <c:pt idx="6495">
                  <c:v>-0.45472258144952116</c:v>
                </c:pt>
                <c:pt idx="6496">
                  <c:v>6.1066876948392072E-2</c:v>
                </c:pt>
                <c:pt idx="6497">
                  <c:v>-0.46854069984895419</c:v>
                </c:pt>
                <c:pt idx="6498">
                  <c:v>0.48122172050741069</c:v>
                </c:pt>
                <c:pt idx="6499">
                  <c:v>-1.2404224271656119</c:v>
                </c:pt>
                <c:pt idx="6500">
                  <c:v>0.61237087053265749</c:v>
                </c:pt>
                <c:pt idx="6501">
                  <c:v>1.3861918558664066</c:v>
                </c:pt>
                <c:pt idx="6502">
                  <c:v>-0.57035449197307941</c:v>
                </c:pt>
                <c:pt idx="6503">
                  <c:v>-2.9279913854712913</c:v>
                </c:pt>
                <c:pt idx="6504">
                  <c:v>0.49029633251349802</c:v>
                </c:pt>
                <c:pt idx="6505">
                  <c:v>-3.5645119216917167</c:v>
                </c:pt>
                <c:pt idx="6506">
                  <c:v>-0.26320411704495578</c:v>
                </c:pt>
                <c:pt idx="6507">
                  <c:v>-0.34076363149855732</c:v>
                </c:pt>
                <c:pt idx="6508">
                  <c:v>-0.48747374695866935</c:v>
                </c:pt>
                <c:pt idx="6509">
                  <c:v>0.55060387377440301</c:v>
                </c:pt>
                <c:pt idx="6510">
                  <c:v>-0.39148380364561397</c:v>
                </c:pt>
                <c:pt idx="6511">
                  <c:v>-0.43309944332484629</c:v>
                </c:pt>
                <c:pt idx="6512">
                  <c:v>0.89732807170679352</c:v>
                </c:pt>
                <c:pt idx="6513">
                  <c:v>-1.0357453716435401E-2</c:v>
                </c:pt>
                <c:pt idx="6514">
                  <c:v>-2.6149424448530851</c:v>
                </c:pt>
                <c:pt idx="6515">
                  <c:v>-0.4545193321383329</c:v>
                </c:pt>
                <c:pt idx="6516">
                  <c:v>0.41085058038450217</c:v>
                </c:pt>
                <c:pt idx="6517">
                  <c:v>0.17099936870814311</c:v>
                </c:pt>
                <c:pt idx="6518">
                  <c:v>0.46798283882342351</c:v>
                </c:pt>
                <c:pt idx="6519">
                  <c:v>-1.4149243148747839</c:v>
                </c:pt>
                <c:pt idx="6520">
                  <c:v>-3.9001191384253224</c:v>
                </c:pt>
                <c:pt idx="6521">
                  <c:v>-1.1006974611299591</c:v>
                </c:pt>
                <c:pt idx="6522">
                  <c:v>-0.42630526345047198</c:v>
                </c:pt>
                <c:pt idx="6523">
                  <c:v>0.72292440554744652</c:v>
                </c:pt>
                <c:pt idx="6524">
                  <c:v>0.37576162873472174</c:v>
                </c:pt>
                <c:pt idx="6525">
                  <c:v>0.23729889010238867</c:v>
                </c:pt>
                <c:pt idx="6526">
                  <c:v>-2.1904803707099907</c:v>
                </c:pt>
                <c:pt idx="6527">
                  <c:v>-2.6604350126607681</c:v>
                </c:pt>
                <c:pt idx="6528">
                  <c:v>0.22926875390112134</c:v>
                </c:pt>
                <c:pt idx="6529">
                  <c:v>-4.2858368418425492</c:v>
                </c:pt>
                <c:pt idx="6530">
                  <c:v>-0.61791170142403995</c:v>
                </c:pt>
                <c:pt idx="6531">
                  <c:v>-1.0291067486181462</c:v>
                </c:pt>
                <c:pt idx="6532">
                  <c:v>-1.6729423018036311</c:v>
                </c:pt>
                <c:pt idx="6533">
                  <c:v>-2.5421403093667711E-2</c:v>
                </c:pt>
                <c:pt idx="6534">
                  <c:v>-1.7787682220965484</c:v>
                </c:pt>
                <c:pt idx="6535">
                  <c:v>-1.0825106191222107</c:v>
                </c:pt>
                <c:pt idx="6536">
                  <c:v>1.5300180107766279</c:v>
                </c:pt>
                <c:pt idx="6537">
                  <c:v>5.3730322420967709E-2</c:v>
                </c:pt>
                <c:pt idx="6538">
                  <c:v>-1.5670779012680416</c:v>
                </c:pt>
                <c:pt idx="6539">
                  <c:v>-2.2258833447306681</c:v>
                </c:pt>
                <c:pt idx="6540">
                  <c:v>-3.1767123305612848</c:v>
                </c:pt>
                <c:pt idx="6541">
                  <c:v>-1.5995667926388375</c:v>
                </c:pt>
                <c:pt idx="6542">
                  <c:v>-0.50852992756081949</c:v>
                </c:pt>
                <c:pt idx="6543">
                  <c:v>-3.1029055423675733</c:v>
                </c:pt>
                <c:pt idx="6544">
                  <c:v>-3.4219808698451342</c:v>
                </c:pt>
                <c:pt idx="6545">
                  <c:v>-2.40589183815366E-3</c:v>
                </c:pt>
                <c:pt idx="6546">
                  <c:v>-0.32280782142715647</c:v>
                </c:pt>
                <c:pt idx="6547">
                  <c:v>-0.39012241153407812</c:v>
                </c:pt>
                <c:pt idx="6548">
                  <c:v>-1.4876761358088457</c:v>
                </c:pt>
                <c:pt idx="6549">
                  <c:v>-0.29937685731379876</c:v>
                </c:pt>
                <c:pt idx="6550">
                  <c:v>-0.22544870614328022</c:v>
                </c:pt>
                <c:pt idx="6551">
                  <c:v>-0.72742397504419709</c:v>
                </c:pt>
                <c:pt idx="6552">
                  <c:v>-2.394460279149877</c:v>
                </c:pt>
                <c:pt idx="6553">
                  <c:v>0.26527540759086854</c:v>
                </c:pt>
                <c:pt idx="6554">
                  <c:v>-1.6360694034350181</c:v>
                </c:pt>
                <c:pt idx="6555">
                  <c:v>-1.4123796430241409</c:v>
                </c:pt>
                <c:pt idx="6556">
                  <c:v>-0.39567568128846498</c:v>
                </c:pt>
                <c:pt idx="6557">
                  <c:v>-2.9003166447641511</c:v>
                </c:pt>
                <c:pt idx="6558">
                  <c:v>1.0603633698363983</c:v>
                </c:pt>
                <c:pt idx="6559">
                  <c:v>-1.0608888497167703</c:v>
                </c:pt>
                <c:pt idx="6560">
                  <c:v>-0.4323610838212249</c:v>
                </c:pt>
                <c:pt idx="6561">
                  <c:v>-0.2465670008827999</c:v>
                </c:pt>
                <c:pt idx="6562">
                  <c:v>-2.3781042141965592</c:v>
                </c:pt>
                <c:pt idx="6563">
                  <c:v>1.0457458276780558</c:v>
                </c:pt>
                <c:pt idx="6564">
                  <c:v>-3.5337167151627549</c:v>
                </c:pt>
                <c:pt idx="6565">
                  <c:v>-2.3605119196345643</c:v>
                </c:pt>
                <c:pt idx="6566">
                  <c:v>1.0471295026439424</c:v>
                </c:pt>
                <c:pt idx="6567">
                  <c:v>-0.35574823061305749</c:v>
                </c:pt>
                <c:pt idx="6568">
                  <c:v>-0.59927075536344454</c:v>
                </c:pt>
                <c:pt idx="6569">
                  <c:v>1.4203720639467134</c:v>
                </c:pt>
                <c:pt idx="6570">
                  <c:v>0.26611108252363791</c:v>
                </c:pt>
                <c:pt idx="6571">
                  <c:v>0.88373861413040644</c:v>
                </c:pt>
                <c:pt idx="6572">
                  <c:v>-0.39536379855384407</c:v>
                </c:pt>
                <c:pt idx="6573">
                  <c:v>1.0453556647009783</c:v>
                </c:pt>
                <c:pt idx="6574">
                  <c:v>-2.010617217729556</c:v>
                </c:pt>
                <c:pt idx="6575">
                  <c:v>0.72816677366098526</c:v>
                </c:pt>
                <c:pt idx="6576">
                  <c:v>0.20138861951118042</c:v>
                </c:pt>
                <c:pt idx="6577">
                  <c:v>-1.4589338735270396</c:v>
                </c:pt>
                <c:pt idx="6578">
                  <c:v>0.79698453679919901</c:v>
                </c:pt>
                <c:pt idx="6579">
                  <c:v>0.5081540583108225</c:v>
                </c:pt>
                <c:pt idx="6580">
                  <c:v>-0.4745001233402939</c:v>
                </c:pt>
                <c:pt idx="6581">
                  <c:v>-0.40354195854631592</c:v>
                </c:pt>
                <c:pt idx="6582">
                  <c:v>-1.4570130066128129</c:v>
                </c:pt>
                <c:pt idx="6583">
                  <c:v>-2.073546948977568</c:v>
                </c:pt>
                <c:pt idx="6584">
                  <c:v>-1.8467437775608144</c:v>
                </c:pt>
                <c:pt idx="6585">
                  <c:v>-0.58218737025168732</c:v>
                </c:pt>
                <c:pt idx="6586">
                  <c:v>-0.30842778431244366</c:v>
                </c:pt>
                <c:pt idx="6587">
                  <c:v>0.45736788339116113</c:v>
                </c:pt>
                <c:pt idx="6588">
                  <c:v>9.0390246506698371E-3</c:v>
                </c:pt>
                <c:pt idx="6589">
                  <c:v>-0.40659774930409931</c:v>
                </c:pt>
                <c:pt idx="6590">
                  <c:v>-3.6519729551513858</c:v>
                </c:pt>
                <c:pt idx="6591">
                  <c:v>0.54629893957301656</c:v>
                </c:pt>
                <c:pt idx="6592">
                  <c:v>-0.15660001032301724</c:v>
                </c:pt>
                <c:pt idx="6593">
                  <c:v>-0.96779194261165402</c:v>
                </c:pt>
                <c:pt idx="6594">
                  <c:v>-0.78469245651740827</c:v>
                </c:pt>
                <c:pt idx="6595">
                  <c:v>0.14589959015998727</c:v>
                </c:pt>
                <c:pt idx="6596">
                  <c:v>-0.16857014238905046</c:v>
                </c:pt>
                <c:pt idx="6597">
                  <c:v>7.481986155746316E-2</c:v>
                </c:pt>
                <c:pt idx="6598">
                  <c:v>-0.13304465395815168</c:v>
                </c:pt>
                <c:pt idx="6599">
                  <c:v>-0.67138960268041692</c:v>
                </c:pt>
                <c:pt idx="6600">
                  <c:v>-1.9089429346625919</c:v>
                </c:pt>
                <c:pt idx="6601">
                  <c:v>-0.25617952943092925</c:v>
                </c:pt>
                <c:pt idx="6602">
                  <c:v>-0.74270513940828931</c:v>
                </c:pt>
                <c:pt idx="6603">
                  <c:v>-0.92298810932188668</c:v>
                </c:pt>
                <c:pt idx="6604">
                  <c:v>0.84470020368226351</c:v>
                </c:pt>
                <c:pt idx="6605">
                  <c:v>-0.25622216583350854</c:v>
                </c:pt>
                <c:pt idx="6606">
                  <c:v>-0.62242221002302633</c:v>
                </c:pt>
                <c:pt idx="6607">
                  <c:v>-1.0506024288569542</c:v>
                </c:pt>
                <c:pt idx="6608">
                  <c:v>-0.34088596279576616</c:v>
                </c:pt>
                <c:pt idx="6609">
                  <c:v>-0.39954665674460466</c:v>
                </c:pt>
                <c:pt idx="6610">
                  <c:v>-4.4952401266158954</c:v>
                </c:pt>
                <c:pt idx="6611">
                  <c:v>0.25990740269892504</c:v>
                </c:pt>
                <c:pt idx="6612">
                  <c:v>-1.3720640933663075</c:v>
                </c:pt>
                <c:pt idx="6613">
                  <c:v>0.22709573115263773</c:v>
                </c:pt>
                <c:pt idx="6614">
                  <c:v>1.2227602105772271</c:v>
                </c:pt>
                <c:pt idx="6615">
                  <c:v>-0.64592968095083469</c:v>
                </c:pt>
                <c:pt idx="6616">
                  <c:v>-8.8464067998096294E-2</c:v>
                </c:pt>
                <c:pt idx="6617">
                  <c:v>0.83869669043560124</c:v>
                </c:pt>
                <c:pt idx="6618">
                  <c:v>-0.21345439317752804</c:v>
                </c:pt>
                <c:pt idx="6619">
                  <c:v>1.5205039612097295</c:v>
                </c:pt>
                <c:pt idx="6620">
                  <c:v>-1.8646979716320216</c:v>
                </c:pt>
                <c:pt idx="6621">
                  <c:v>1.3705647056111967E-2</c:v>
                </c:pt>
                <c:pt idx="6622">
                  <c:v>-3.5577437947547794E-2</c:v>
                </c:pt>
                <c:pt idx="6623">
                  <c:v>-0.61675481961026557</c:v>
                </c:pt>
                <c:pt idx="6624">
                  <c:v>-7.0610250167552263E-2</c:v>
                </c:pt>
                <c:pt idx="6625">
                  <c:v>-0.1550597595817389</c:v>
                </c:pt>
                <c:pt idx="6626">
                  <c:v>-0.79632119945606883</c:v>
                </c:pt>
                <c:pt idx="6627">
                  <c:v>8.6883868860813826E-2</c:v>
                </c:pt>
                <c:pt idx="6628">
                  <c:v>4.6482742212974729E-2</c:v>
                </c:pt>
                <c:pt idx="6629">
                  <c:v>-1.8136677117769349</c:v>
                </c:pt>
                <c:pt idx="6630">
                  <c:v>-1.1089596383228133</c:v>
                </c:pt>
                <c:pt idx="6631">
                  <c:v>-0.37001350837791291</c:v>
                </c:pt>
                <c:pt idx="6632">
                  <c:v>-3.2804347892967796</c:v>
                </c:pt>
                <c:pt idx="6633">
                  <c:v>-1.0801811897223847</c:v>
                </c:pt>
                <c:pt idx="6634">
                  <c:v>0.28561493739951938</c:v>
                </c:pt>
                <c:pt idx="6635">
                  <c:v>-1.6937710608998511</c:v>
                </c:pt>
                <c:pt idx="6636">
                  <c:v>-2.400347877977111</c:v>
                </c:pt>
                <c:pt idx="6637">
                  <c:v>0.51653529254006691</c:v>
                </c:pt>
                <c:pt idx="6638">
                  <c:v>-0.62607936079665127</c:v>
                </c:pt>
                <c:pt idx="6639">
                  <c:v>-0.7948809474954226</c:v>
                </c:pt>
                <c:pt idx="6640">
                  <c:v>1.005919347571282</c:v>
                </c:pt>
                <c:pt idx="6641">
                  <c:v>-1.8948292772278372</c:v>
                </c:pt>
                <c:pt idx="6642">
                  <c:v>8.0772906793877379E-3</c:v>
                </c:pt>
                <c:pt idx="6643">
                  <c:v>0.41095666851731794</c:v>
                </c:pt>
                <c:pt idx="6644">
                  <c:v>-1.4721747415636652</c:v>
                </c:pt>
                <c:pt idx="6645">
                  <c:v>-3.8854735811946135</c:v>
                </c:pt>
                <c:pt idx="6646">
                  <c:v>-2.4873809082424612</c:v>
                </c:pt>
                <c:pt idx="6647">
                  <c:v>-0.6284742934498857</c:v>
                </c:pt>
                <c:pt idx="6648">
                  <c:v>-0.35156516398582532</c:v>
                </c:pt>
                <c:pt idx="6649">
                  <c:v>1.220449317998624</c:v>
                </c:pt>
                <c:pt idx="6650">
                  <c:v>-1.2388886633408758</c:v>
                </c:pt>
                <c:pt idx="6651">
                  <c:v>-1.8754237268041209</c:v>
                </c:pt>
                <c:pt idx="6652">
                  <c:v>-3.0559600991044777</c:v>
                </c:pt>
                <c:pt idx="6653">
                  <c:v>-0.41195512276690865</c:v>
                </c:pt>
                <c:pt idx="6654">
                  <c:v>-0.34681089686447958</c:v>
                </c:pt>
                <c:pt idx="6655">
                  <c:v>-0.46564992040498643</c:v>
                </c:pt>
                <c:pt idx="6656">
                  <c:v>-1.6536981024470376</c:v>
                </c:pt>
                <c:pt idx="6657">
                  <c:v>-0.88954169858160337</c:v>
                </c:pt>
                <c:pt idx="6658">
                  <c:v>0.66274982683235684</c:v>
                </c:pt>
                <c:pt idx="6659">
                  <c:v>-2.7237059215965359E-3</c:v>
                </c:pt>
                <c:pt idx="6660">
                  <c:v>-1.2286788336729784</c:v>
                </c:pt>
                <c:pt idx="6661">
                  <c:v>-1.3410648141452597</c:v>
                </c:pt>
                <c:pt idx="6662">
                  <c:v>-1.5506502709510122</c:v>
                </c:pt>
                <c:pt idx="6663">
                  <c:v>-0.72525723447817891</c:v>
                </c:pt>
                <c:pt idx="6664">
                  <c:v>0.41279153749456549</c:v>
                </c:pt>
                <c:pt idx="6665">
                  <c:v>0.39562350467728918</c:v>
                </c:pt>
                <c:pt idx="6666">
                  <c:v>-3.9854435216261788</c:v>
                </c:pt>
                <c:pt idx="6667">
                  <c:v>-2.4142577103388878</c:v>
                </c:pt>
                <c:pt idx="6668">
                  <c:v>0.6944862835611747</c:v>
                </c:pt>
                <c:pt idx="6669">
                  <c:v>-1.0649415636308472</c:v>
                </c:pt>
                <c:pt idx="6670">
                  <c:v>-0.51459940218556477</c:v>
                </c:pt>
                <c:pt idx="6671">
                  <c:v>-1.6392684515927769</c:v>
                </c:pt>
                <c:pt idx="6672">
                  <c:v>-0.83774992071353127</c:v>
                </c:pt>
                <c:pt idx="6673">
                  <c:v>-1.1253002656746345</c:v>
                </c:pt>
                <c:pt idx="6674">
                  <c:v>1.1875994902079907</c:v>
                </c:pt>
                <c:pt idx="6675">
                  <c:v>-1.4327614257757588</c:v>
                </c:pt>
                <c:pt idx="6676">
                  <c:v>-3.6837235893292408E-2</c:v>
                </c:pt>
                <c:pt idx="6677">
                  <c:v>0.98582052585908742</c:v>
                </c:pt>
                <c:pt idx="6678">
                  <c:v>-0.48846418152760568</c:v>
                </c:pt>
                <c:pt idx="6679">
                  <c:v>-0.86169838534838916</c:v>
                </c:pt>
                <c:pt idx="6680">
                  <c:v>0.78417547890750905</c:v>
                </c:pt>
                <c:pt idx="6681">
                  <c:v>-1.4550015591296814</c:v>
                </c:pt>
                <c:pt idx="6682">
                  <c:v>-0.94314048191346811</c:v>
                </c:pt>
                <c:pt idx="6683">
                  <c:v>-0.46341259789254929</c:v>
                </c:pt>
                <c:pt idx="6684">
                  <c:v>-0.96017992544388031</c:v>
                </c:pt>
                <c:pt idx="6685">
                  <c:v>0.15532713039497717</c:v>
                </c:pt>
                <c:pt idx="6686">
                  <c:v>-1.9785614481398268</c:v>
                </c:pt>
                <c:pt idx="6687">
                  <c:v>-0.110919270280016</c:v>
                </c:pt>
                <c:pt idx="6688">
                  <c:v>8.133110809837274E-2</c:v>
                </c:pt>
                <c:pt idx="6689">
                  <c:v>-0.64526028135436841</c:v>
                </c:pt>
                <c:pt idx="6690">
                  <c:v>-0.15613464658843509</c:v>
                </c:pt>
                <c:pt idx="6691">
                  <c:v>0.10325129281041782</c:v>
                </c:pt>
                <c:pt idx="6692">
                  <c:v>0.39748669840655837</c:v>
                </c:pt>
                <c:pt idx="6693">
                  <c:v>-0.33670286321348114</c:v>
                </c:pt>
                <c:pt idx="6694">
                  <c:v>-1.8840721460366232</c:v>
                </c:pt>
                <c:pt idx="6695">
                  <c:v>0.53905149922024242</c:v>
                </c:pt>
                <c:pt idx="6696">
                  <c:v>-2.9414638093765326</c:v>
                </c:pt>
                <c:pt idx="6697">
                  <c:v>0.23315724649645003</c:v>
                </c:pt>
                <c:pt idx="6698">
                  <c:v>0.63484517188815248</c:v>
                </c:pt>
                <c:pt idx="6699">
                  <c:v>-0.4725588911485013</c:v>
                </c:pt>
                <c:pt idx="6700">
                  <c:v>0.99150951541982912</c:v>
                </c:pt>
                <c:pt idx="6701">
                  <c:v>-0.28507347779523173</c:v>
                </c:pt>
                <c:pt idx="6702">
                  <c:v>-3.138796964002045</c:v>
                </c:pt>
                <c:pt idx="6703">
                  <c:v>0.92216544192383809</c:v>
                </c:pt>
                <c:pt idx="6704">
                  <c:v>-0.32636053265077292</c:v>
                </c:pt>
                <c:pt idx="6705">
                  <c:v>-0.27085510988785355</c:v>
                </c:pt>
                <c:pt idx="6706">
                  <c:v>0.23334731539699849</c:v>
                </c:pt>
                <c:pt idx="6707">
                  <c:v>-0.91929273337502992</c:v>
                </c:pt>
                <c:pt idx="6708">
                  <c:v>0.26148695666859567</c:v>
                </c:pt>
                <c:pt idx="6709">
                  <c:v>-2.7973766193695804</c:v>
                </c:pt>
                <c:pt idx="6710">
                  <c:v>-0.62032431952218392</c:v>
                </c:pt>
                <c:pt idx="6711">
                  <c:v>1.4491376962411997</c:v>
                </c:pt>
                <c:pt idx="6712">
                  <c:v>-1.4482378522622572</c:v>
                </c:pt>
                <c:pt idx="6713">
                  <c:v>-0.68735399351918247</c:v>
                </c:pt>
                <c:pt idx="6714">
                  <c:v>-0.10425779054937306</c:v>
                </c:pt>
                <c:pt idx="6715">
                  <c:v>-0.41839230543490352</c:v>
                </c:pt>
                <c:pt idx="6716">
                  <c:v>0.49797743818469242</c:v>
                </c:pt>
                <c:pt idx="6717">
                  <c:v>1.0791561078198668E-2</c:v>
                </c:pt>
                <c:pt idx="6718">
                  <c:v>0.56887564001035862</c:v>
                </c:pt>
                <c:pt idx="6719">
                  <c:v>-4.4912791588249119</c:v>
                </c:pt>
                <c:pt idx="6720">
                  <c:v>-0.13507887507238395</c:v>
                </c:pt>
                <c:pt idx="6721">
                  <c:v>-0.31022765822132309</c:v>
                </c:pt>
                <c:pt idx="6722">
                  <c:v>6.5591091990461703E-2</c:v>
                </c:pt>
                <c:pt idx="6723">
                  <c:v>-0.31444776572310945</c:v>
                </c:pt>
                <c:pt idx="6724">
                  <c:v>-1.0300166960859729</c:v>
                </c:pt>
                <c:pt idx="6725">
                  <c:v>-3.3900052479080416</c:v>
                </c:pt>
                <c:pt idx="6726">
                  <c:v>0.98020780995598367</c:v>
                </c:pt>
                <c:pt idx="6727">
                  <c:v>-0.52747173809505687</c:v>
                </c:pt>
                <c:pt idx="6728">
                  <c:v>-0.21517538166503289</c:v>
                </c:pt>
                <c:pt idx="6729">
                  <c:v>-0.55640893538795633</c:v>
                </c:pt>
                <c:pt idx="6730">
                  <c:v>-0.16343935295751677</c:v>
                </c:pt>
                <c:pt idx="6731">
                  <c:v>-1.3896319245936579</c:v>
                </c:pt>
                <c:pt idx="6732">
                  <c:v>0.95421445044732722</c:v>
                </c:pt>
                <c:pt idx="6733">
                  <c:v>-1.4762890929813621</c:v>
                </c:pt>
                <c:pt idx="6734">
                  <c:v>-0.17216530654958026</c:v>
                </c:pt>
                <c:pt idx="6735">
                  <c:v>0.71232215994598636</c:v>
                </c:pt>
                <c:pt idx="6736">
                  <c:v>-4.1461706300871866</c:v>
                </c:pt>
                <c:pt idx="6737">
                  <c:v>-0.39255085717722937</c:v>
                </c:pt>
                <c:pt idx="6738">
                  <c:v>-0.27250319010353724</c:v>
                </c:pt>
                <c:pt idx="6739">
                  <c:v>-0.221707083528248</c:v>
                </c:pt>
                <c:pt idx="6740">
                  <c:v>-5.9617316818503102E-2</c:v>
                </c:pt>
                <c:pt idx="6741">
                  <c:v>-1.294342541572473</c:v>
                </c:pt>
                <c:pt idx="6742">
                  <c:v>0.70659633388394982</c:v>
                </c:pt>
                <c:pt idx="6743">
                  <c:v>0.20390364566050428</c:v>
                </c:pt>
                <c:pt idx="6744">
                  <c:v>-0.40018507206438925</c:v>
                </c:pt>
                <c:pt idx="6745">
                  <c:v>-0.476493442602276</c:v>
                </c:pt>
                <c:pt idx="6746">
                  <c:v>-1.7361525917317007</c:v>
                </c:pt>
                <c:pt idx="6747">
                  <c:v>-0.70535337395878872</c:v>
                </c:pt>
                <c:pt idx="6748">
                  <c:v>-0.12940050791784641</c:v>
                </c:pt>
                <c:pt idx="6749">
                  <c:v>-0.76134037187633241</c:v>
                </c:pt>
                <c:pt idx="6750">
                  <c:v>0.43928665658367511</c:v>
                </c:pt>
                <c:pt idx="6751">
                  <c:v>-1.4915659918392112</c:v>
                </c:pt>
                <c:pt idx="6752">
                  <c:v>3.6505491812309283E-2</c:v>
                </c:pt>
                <c:pt idx="6753">
                  <c:v>-0.37430225324135019</c:v>
                </c:pt>
                <c:pt idx="6754">
                  <c:v>-1.3236501330230213</c:v>
                </c:pt>
                <c:pt idx="6755">
                  <c:v>-0.28584509406353242</c:v>
                </c:pt>
                <c:pt idx="6756">
                  <c:v>-0.62369201594692936</c:v>
                </c:pt>
                <c:pt idx="6757">
                  <c:v>0.46258240999191702</c:v>
                </c:pt>
                <c:pt idx="6758">
                  <c:v>-3.6561722153460758</c:v>
                </c:pt>
                <c:pt idx="6759">
                  <c:v>-2.3165207446991989</c:v>
                </c:pt>
                <c:pt idx="6760">
                  <c:v>-1.9761704072595776</c:v>
                </c:pt>
                <c:pt idx="6761">
                  <c:v>0.93780953276047385</c:v>
                </c:pt>
                <c:pt idx="6762">
                  <c:v>-2.8483041394875594</c:v>
                </c:pt>
                <c:pt idx="6763">
                  <c:v>0.20435209261470755</c:v>
                </c:pt>
                <c:pt idx="6764">
                  <c:v>2.257450041215137E-3</c:v>
                </c:pt>
                <c:pt idx="6765">
                  <c:v>-2.7616044706213994</c:v>
                </c:pt>
                <c:pt idx="6766">
                  <c:v>-1.5287892345514482</c:v>
                </c:pt>
                <c:pt idx="6767">
                  <c:v>0.52126098548751865</c:v>
                </c:pt>
                <c:pt idx="6768">
                  <c:v>-2.3449687228990248</c:v>
                </c:pt>
                <c:pt idx="6769">
                  <c:v>-1.5790008551947068</c:v>
                </c:pt>
                <c:pt idx="6770">
                  <c:v>0.3533082830905997</c:v>
                </c:pt>
                <c:pt idx="6771">
                  <c:v>0.13275484118648703</c:v>
                </c:pt>
                <c:pt idx="6772">
                  <c:v>-4.3130529633712529</c:v>
                </c:pt>
                <c:pt idx="6773">
                  <c:v>0.31451142497681617</c:v>
                </c:pt>
                <c:pt idx="6774">
                  <c:v>-0.21124215473119687</c:v>
                </c:pt>
                <c:pt idx="6775">
                  <c:v>-3.0211731660359438</c:v>
                </c:pt>
                <c:pt idx="6776">
                  <c:v>-1.8234854581230768</c:v>
                </c:pt>
                <c:pt idx="6777">
                  <c:v>-3.1559597128748798</c:v>
                </c:pt>
                <c:pt idx="6778">
                  <c:v>-1.7814072389492617</c:v>
                </c:pt>
                <c:pt idx="6779">
                  <c:v>-8.8161492664634467E-2</c:v>
                </c:pt>
                <c:pt idx="6780">
                  <c:v>-0.24311159229047796</c:v>
                </c:pt>
                <c:pt idx="6781">
                  <c:v>-1.4047516537846678</c:v>
                </c:pt>
                <c:pt idx="6782">
                  <c:v>0.23938691074841084</c:v>
                </c:pt>
                <c:pt idx="6783">
                  <c:v>-1.0520675006127831</c:v>
                </c:pt>
                <c:pt idx="6784">
                  <c:v>-0.48333368092662216</c:v>
                </c:pt>
                <c:pt idx="6785">
                  <c:v>0.40201917770386453</c:v>
                </c:pt>
                <c:pt idx="6786">
                  <c:v>-1.7692311482475485</c:v>
                </c:pt>
                <c:pt idx="6787">
                  <c:v>-2.4852275335789261E-2</c:v>
                </c:pt>
                <c:pt idx="6788">
                  <c:v>0.34324212626130057</c:v>
                </c:pt>
                <c:pt idx="6789">
                  <c:v>-2.3364511280590698</c:v>
                </c:pt>
                <c:pt idx="6790">
                  <c:v>-1.3113316115353659</c:v>
                </c:pt>
                <c:pt idx="6791">
                  <c:v>-1.7904023904761126</c:v>
                </c:pt>
                <c:pt idx="6792">
                  <c:v>-0.96863457789788465</c:v>
                </c:pt>
                <c:pt idx="6793">
                  <c:v>0.4278721840189923</c:v>
                </c:pt>
                <c:pt idx="6794">
                  <c:v>-1.4505811806036475</c:v>
                </c:pt>
                <c:pt idx="6795">
                  <c:v>-1.1224511907730002</c:v>
                </c:pt>
                <c:pt idx="6796">
                  <c:v>-0.12217780351744262</c:v>
                </c:pt>
                <c:pt idx="6797">
                  <c:v>-0.55664271190913528</c:v>
                </c:pt>
                <c:pt idx="6798">
                  <c:v>-2.2068386447322812</c:v>
                </c:pt>
                <c:pt idx="6799">
                  <c:v>-2.0206142988876366</c:v>
                </c:pt>
                <c:pt idx="6800">
                  <c:v>-0.72464816762200746</c:v>
                </c:pt>
                <c:pt idx="6801">
                  <c:v>0.47339786231375108</c:v>
                </c:pt>
                <c:pt idx="6802">
                  <c:v>-0.2142618605604614</c:v>
                </c:pt>
                <c:pt idx="6803">
                  <c:v>0.44526898452202635</c:v>
                </c:pt>
                <c:pt idx="6804">
                  <c:v>0.72454894369947698</c:v>
                </c:pt>
                <c:pt idx="6805">
                  <c:v>-1.7825301903496003</c:v>
                </c:pt>
                <c:pt idx="6806">
                  <c:v>-2.3050190526721703</c:v>
                </c:pt>
                <c:pt idx="6807">
                  <c:v>-2.383760441863517</c:v>
                </c:pt>
                <c:pt idx="6808">
                  <c:v>0.23555421939068122</c:v>
                </c:pt>
                <c:pt idx="6809">
                  <c:v>0.50512339692822317</c:v>
                </c:pt>
                <c:pt idx="6810">
                  <c:v>-2.4446211191387595</c:v>
                </c:pt>
                <c:pt idx="6811">
                  <c:v>-3.1845830997108426</c:v>
                </c:pt>
                <c:pt idx="6812">
                  <c:v>-0.24498024592338424</c:v>
                </c:pt>
                <c:pt idx="6813">
                  <c:v>-3.6352173675312152</c:v>
                </c:pt>
                <c:pt idx="6814">
                  <c:v>-0.8070395447040184</c:v>
                </c:pt>
                <c:pt idx="6815">
                  <c:v>-1.2276406921261385</c:v>
                </c:pt>
                <c:pt idx="6816">
                  <c:v>-0.23639344474178597</c:v>
                </c:pt>
                <c:pt idx="6817">
                  <c:v>-9.6257628492118802E-2</c:v>
                </c:pt>
                <c:pt idx="6818">
                  <c:v>0.86752056750472561</c:v>
                </c:pt>
                <c:pt idx="6819">
                  <c:v>0.15009962824403764</c:v>
                </c:pt>
                <c:pt idx="6820">
                  <c:v>0.28185764334799002</c:v>
                </c:pt>
                <c:pt idx="6821">
                  <c:v>-1.5436501718960973</c:v>
                </c:pt>
                <c:pt idx="6822">
                  <c:v>0.74184686444568382</c:v>
                </c:pt>
                <c:pt idx="6823">
                  <c:v>-0.94646389779842488</c:v>
                </c:pt>
                <c:pt idx="6824">
                  <c:v>-1.2423914392299937</c:v>
                </c:pt>
                <c:pt idx="6825">
                  <c:v>0.27603956066770657</c:v>
                </c:pt>
                <c:pt idx="6826">
                  <c:v>0.49976265415982946</c:v>
                </c:pt>
                <c:pt idx="6827">
                  <c:v>-0.25461228882147419</c:v>
                </c:pt>
                <c:pt idx="6828">
                  <c:v>-4.0286748061720834</c:v>
                </c:pt>
                <c:pt idx="6829">
                  <c:v>-0.11622262872475798</c:v>
                </c:pt>
                <c:pt idx="6830">
                  <c:v>-2.1857981087878042</c:v>
                </c:pt>
                <c:pt idx="6831">
                  <c:v>-1.6204836930733535</c:v>
                </c:pt>
                <c:pt idx="6832">
                  <c:v>-2.4459775176018566</c:v>
                </c:pt>
                <c:pt idx="6833">
                  <c:v>-3.7358033608256598</c:v>
                </c:pt>
                <c:pt idx="6834">
                  <c:v>-9.6793980091701787E-2</c:v>
                </c:pt>
                <c:pt idx="6835">
                  <c:v>0.32981440810000268</c:v>
                </c:pt>
                <c:pt idx="6836">
                  <c:v>-1.7325218608856888E-2</c:v>
                </c:pt>
                <c:pt idx="6837">
                  <c:v>0.39342626449640816</c:v>
                </c:pt>
                <c:pt idx="6838">
                  <c:v>-0.45170487730147407</c:v>
                </c:pt>
                <c:pt idx="6839">
                  <c:v>-2.4549009571255946</c:v>
                </c:pt>
                <c:pt idx="6840">
                  <c:v>-0.54759680613757755</c:v>
                </c:pt>
                <c:pt idx="6841">
                  <c:v>0.56840561539620027</c:v>
                </c:pt>
                <c:pt idx="6842">
                  <c:v>-0.18437366092008553</c:v>
                </c:pt>
                <c:pt idx="6843">
                  <c:v>-0.63454625208912752</c:v>
                </c:pt>
                <c:pt idx="6844">
                  <c:v>-2.4734066292353192</c:v>
                </c:pt>
                <c:pt idx="6845">
                  <c:v>-1.8619523461478942</c:v>
                </c:pt>
                <c:pt idx="6846">
                  <c:v>-1.9207366764868785</c:v>
                </c:pt>
                <c:pt idx="6847">
                  <c:v>-0.93685574971616581</c:v>
                </c:pt>
                <c:pt idx="6848">
                  <c:v>1.1737259454276912</c:v>
                </c:pt>
                <c:pt idx="6849">
                  <c:v>0.351740791002498</c:v>
                </c:pt>
                <c:pt idx="6850">
                  <c:v>1.4375552799833595</c:v>
                </c:pt>
                <c:pt idx="6851">
                  <c:v>-1.6288858026569164</c:v>
                </c:pt>
                <c:pt idx="6852">
                  <c:v>-3.0954509565444077</c:v>
                </c:pt>
                <c:pt idx="6853">
                  <c:v>-3.7034206669579337</c:v>
                </c:pt>
                <c:pt idx="6854">
                  <c:v>-0.23482653233913736</c:v>
                </c:pt>
                <c:pt idx="6855">
                  <c:v>-1.1952972130008157</c:v>
                </c:pt>
                <c:pt idx="6856">
                  <c:v>-0.74623998783688317</c:v>
                </c:pt>
                <c:pt idx="6857">
                  <c:v>-5.0903896528527996E-2</c:v>
                </c:pt>
                <c:pt idx="6858">
                  <c:v>0.63095789779975076</c:v>
                </c:pt>
                <c:pt idx="6859">
                  <c:v>-1.321529615572991</c:v>
                </c:pt>
                <c:pt idx="6860">
                  <c:v>0.61836436536625716</c:v>
                </c:pt>
                <c:pt idx="6861">
                  <c:v>0.48972659650639372</c:v>
                </c:pt>
                <c:pt idx="6862">
                  <c:v>0.87151091549955584</c:v>
                </c:pt>
                <c:pt idx="6863">
                  <c:v>-0.71673315569947649</c:v>
                </c:pt>
                <c:pt idx="6864">
                  <c:v>-1.7132218936978234</c:v>
                </c:pt>
                <c:pt idx="6865">
                  <c:v>-2.9837424397431955</c:v>
                </c:pt>
                <c:pt idx="6866">
                  <c:v>-0.52373695071120041</c:v>
                </c:pt>
                <c:pt idx="6867">
                  <c:v>-0.52255919364519265</c:v>
                </c:pt>
                <c:pt idx="6868">
                  <c:v>-0.63797362413573555</c:v>
                </c:pt>
                <c:pt idx="6869">
                  <c:v>-0.18958547528620232</c:v>
                </c:pt>
                <c:pt idx="6870">
                  <c:v>-1.9768344131156779</c:v>
                </c:pt>
                <c:pt idx="6871">
                  <c:v>0.2525392334562776</c:v>
                </c:pt>
                <c:pt idx="6872">
                  <c:v>-0.12756976989220789</c:v>
                </c:pt>
                <c:pt idx="6873">
                  <c:v>0.99869618452764819</c:v>
                </c:pt>
                <c:pt idx="6874">
                  <c:v>-0.45935492844824904</c:v>
                </c:pt>
                <c:pt idx="6875">
                  <c:v>0.49792881631091745</c:v>
                </c:pt>
                <c:pt idx="6876">
                  <c:v>1.4199757218886666</c:v>
                </c:pt>
                <c:pt idx="6877">
                  <c:v>0.37399508063867642</c:v>
                </c:pt>
                <c:pt idx="6878">
                  <c:v>-1.2966657454227635</c:v>
                </c:pt>
                <c:pt idx="6879">
                  <c:v>0.72780944282194648</c:v>
                </c:pt>
                <c:pt idx="6880">
                  <c:v>0.57319742425881048</c:v>
                </c:pt>
                <c:pt idx="6881">
                  <c:v>-0.63936189376630137</c:v>
                </c:pt>
                <c:pt idx="6882">
                  <c:v>-0.69271127558032697</c:v>
                </c:pt>
                <c:pt idx="6883">
                  <c:v>0.43290516253355543</c:v>
                </c:pt>
                <c:pt idx="6884">
                  <c:v>-3.3829047173158759</c:v>
                </c:pt>
                <c:pt idx="6885">
                  <c:v>0.48664562976425674</c:v>
                </c:pt>
                <c:pt idx="6886">
                  <c:v>-7.8741304865643527E-2</c:v>
                </c:pt>
                <c:pt idx="6887">
                  <c:v>-1.2285080126383441</c:v>
                </c:pt>
                <c:pt idx="6888">
                  <c:v>-0.81079172580656822</c:v>
                </c:pt>
                <c:pt idx="6889">
                  <c:v>-0.69384342288038858</c:v>
                </c:pt>
                <c:pt idx="6890">
                  <c:v>-2.1948164791334999</c:v>
                </c:pt>
                <c:pt idx="6891">
                  <c:v>1.2260727906707991</c:v>
                </c:pt>
                <c:pt idx="6892">
                  <c:v>-0.36837165597105714</c:v>
                </c:pt>
                <c:pt idx="6893">
                  <c:v>0.63219688071617852</c:v>
                </c:pt>
                <c:pt idx="6894">
                  <c:v>-2.0471110681418703E-2</c:v>
                </c:pt>
                <c:pt idx="6895">
                  <c:v>-1.3425723038495712E-2</c:v>
                </c:pt>
                <c:pt idx="6896">
                  <c:v>-0.35204994148458418</c:v>
                </c:pt>
                <c:pt idx="6897">
                  <c:v>-0.27497119896935751</c:v>
                </c:pt>
                <c:pt idx="6898">
                  <c:v>-7.0568410352730001E-3</c:v>
                </c:pt>
                <c:pt idx="6899">
                  <c:v>-0.71485918956575079</c:v>
                </c:pt>
                <c:pt idx="6900">
                  <c:v>-1.9318701724131953</c:v>
                </c:pt>
                <c:pt idx="6901">
                  <c:v>-8.1475817418261376E-2</c:v>
                </c:pt>
                <c:pt idx="6902">
                  <c:v>-0.7900656529737714</c:v>
                </c:pt>
                <c:pt idx="6903">
                  <c:v>-0.33010673945464986</c:v>
                </c:pt>
                <c:pt idx="6904">
                  <c:v>-4.9217555488091584E-2</c:v>
                </c:pt>
                <c:pt idx="6905">
                  <c:v>-0.92828993523384473</c:v>
                </c:pt>
                <c:pt idx="6906">
                  <c:v>-1.459114547441229</c:v>
                </c:pt>
                <c:pt idx="6907">
                  <c:v>-0.86278314085188967</c:v>
                </c:pt>
                <c:pt idx="6908">
                  <c:v>-0.68442532674807588</c:v>
                </c:pt>
                <c:pt idx="6909">
                  <c:v>-0.9916879963466021</c:v>
                </c:pt>
                <c:pt idx="6910">
                  <c:v>0.64076908746466621</c:v>
                </c:pt>
                <c:pt idx="6911">
                  <c:v>-0.35162770271721916</c:v>
                </c:pt>
                <c:pt idx="6912">
                  <c:v>-0.46685818135778567</c:v>
                </c:pt>
                <c:pt idx="6913">
                  <c:v>-1.2020746070428556</c:v>
                </c:pt>
                <c:pt idx="6914">
                  <c:v>-0.4029133665715951</c:v>
                </c:pt>
                <c:pt idx="6915">
                  <c:v>-0.95800896122622581</c:v>
                </c:pt>
                <c:pt idx="6916">
                  <c:v>0.83928872989914294</c:v>
                </c:pt>
                <c:pt idx="6917">
                  <c:v>0.8404847034539572</c:v>
                </c:pt>
                <c:pt idx="6918">
                  <c:v>-1.1496677166112839</c:v>
                </c:pt>
                <c:pt idx="6919">
                  <c:v>0.14556247799785052</c:v>
                </c:pt>
                <c:pt idx="6920">
                  <c:v>-2.0152955975905513</c:v>
                </c:pt>
                <c:pt idx="6921">
                  <c:v>0.23718845823479467</c:v>
                </c:pt>
                <c:pt idx="6922">
                  <c:v>-1.3052564565114491</c:v>
                </c:pt>
                <c:pt idx="6923">
                  <c:v>-0.11265371315196829</c:v>
                </c:pt>
                <c:pt idx="6924">
                  <c:v>0.53423350900845734</c:v>
                </c:pt>
                <c:pt idx="6925">
                  <c:v>-0.68313348537770502</c:v>
                </c:pt>
                <c:pt idx="6926">
                  <c:v>-0.51425984730028096</c:v>
                </c:pt>
                <c:pt idx="6927">
                  <c:v>-1.6189782773347947</c:v>
                </c:pt>
                <c:pt idx="6928">
                  <c:v>0.2737682222228926</c:v>
                </c:pt>
                <c:pt idx="6929">
                  <c:v>-1.6074698503394023</c:v>
                </c:pt>
                <c:pt idx="6930">
                  <c:v>7.0234766682450697E-2</c:v>
                </c:pt>
                <c:pt idx="6931">
                  <c:v>-0.47338534079214561</c:v>
                </c:pt>
                <c:pt idx="6932">
                  <c:v>-2.5925150233197134</c:v>
                </c:pt>
                <c:pt idx="6933">
                  <c:v>-1.9791980959214883</c:v>
                </c:pt>
                <c:pt idx="6934">
                  <c:v>0.28763457132362019</c:v>
                </c:pt>
                <c:pt idx="6935">
                  <c:v>-3.4532794080696751</c:v>
                </c:pt>
                <c:pt idx="6936">
                  <c:v>-5.6190529450023945E-2</c:v>
                </c:pt>
                <c:pt idx="6937">
                  <c:v>-0.43096908726738592</c:v>
                </c:pt>
                <c:pt idx="6938">
                  <c:v>-0.43980658412257612</c:v>
                </c:pt>
                <c:pt idx="6939">
                  <c:v>-1.3406672894954079</c:v>
                </c:pt>
                <c:pt idx="6940">
                  <c:v>1.0632475981611422</c:v>
                </c:pt>
                <c:pt idx="6941">
                  <c:v>1.0184356831417669</c:v>
                </c:pt>
                <c:pt idx="6942">
                  <c:v>-1.1458485607534221</c:v>
                </c:pt>
                <c:pt idx="6943">
                  <c:v>-0.11414341711084279</c:v>
                </c:pt>
                <c:pt idx="6944">
                  <c:v>0.80787221195040715</c:v>
                </c:pt>
                <c:pt idx="6945">
                  <c:v>-1.3285689969155658</c:v>
                </c:pt>
                <c:pt idx="6946">
                  <c:v>0.24772688964168352</c:v>
                </c:pt>
                <c:pt idx="6947">
                  <c:v>0.41871691378391229</c:v>
                </c:pt>
                <c:pt idx="6948">
                  <c:v>-0.68789300793147534</c:v>
                </c:pt>
                <c:pt idx="6949">
                  <c:v>-1.2709355949649814</c:v>
                </c:pt>
                <c:pt idx="6950">
                  <c:v>0.43013170409994456</c:v>
                </c:pt>
                <c:pt idx="6951">
                  <c:v>-0.99982180850468405</c:v>
                </c:pt>
                <c:pt idx="6952">
                  <c:v>-0.22465218873558696</c:v>
                </c:pt>
                <c:pt idx="6953">
                  <c:v>0.19304716460002258</c:v>
                </c:pt>
                <c:pt idx="6954">
                  <c:v>-0.31479020005097647</c:v>
                </c:pt>
                <c:pt idx="6955">
                  <c:v>1.5814251943881941</c:v>
                </c:pt>
                <c:pt idx="6956">
                  <c:v>-1.3422813034616383</c:v>
                </c:pt>
                <c:pt idx="6957">
                  <c:v>0.20378946340919557</c:v>
                </c:pt>
                <c:pt idx="6958">
                  <c:v>0.91329424689388028</c:v>
                </c:pt>
                <c:pt idx="6959">
                  <c:v>1.0865734450563536</c:v>
                </c:pt>
                <c:pt idx="6960">
                  <c:v>-2.3202420638582479</c:v>
                </c:pt>
                <c:pt idx="6961">
                  <c:v>8.0685577911253872E-2</c:v>
                </c:pt>
                <c:pt idx="6962">
                  <c:v>-1.039984954220486</c:v>
                </c:pt>
                <c:pt idx="6963">
                  <c:v>-0.20210272032048263</c:v>
                </c:pt>
                <c:pt idx="6964">
                  <c:v>-2.2558637339937251</c:v>
                </c:pt>
                <c:pt idx="6965">
                  <c:v>-0.22662084008125435</c:v>
                </c:pt>
                <c:pt idx="6966">
                  <c:v>-1.5642255696125524</c:v>
                </c:pt>
                <c:pt idx="6967">
                  <c:v>-0.52366773177928849</c:v>
                </c:pt>
                <c:pt idx="6968">
                  <c:v>-0.49251266757055373</c:v>
                </c:pt>
                <c:pt idx="6969">
                  <c:v>0.43387762254484236</c:v>
                </c:pt>
                <c:pt idx="6970">
                  <c:v>-0.50735498673356882</c:v>
                </c:pt>
                <c:pt idx="6971">
                  <c:v>-2.3023951110417595</c:v>
                </c:pt>
                <c:pt idx="6972">
                  <c:v>0.47269375760361199</c:v>
                </c:pt>
                <c:pt idx="6973">
                  <c:v>-0.74948687082199794</c:v>
                </c:pt>
                <c:pt idx="6974">
                  <c:v>-3.0387504278687469</c:v>
                </c:pt>
                <c:pt idx="6975">
                  <c:v>1.0521703652220378</c:v>
                </c:pt>
                <c:pt idx="6976">
                  <c:v>0.42676334844351871</c:v>
                </c:pt>
                <c:pt idx="6977">
                  <c:v>-0.28873996515633255</c:v>
                </c:pt>
                <c:pt idx="6978">
                  <c:v>1.0622110636864921</c:v>
                </c:pt>
                <c:pt idx="6979">
                  <c:v>9.5564692867672607E-2</c:v>
                </c:pt>
                <c:pt idx="6980">
                  <c:v>-1.2167642673756114</c:v>
                </c:pt>
                <c:pt idx="6981">
                  <c:v>-1.8121111672359729</c:v>
                </c:pt>
                <c:pt idx="6982">
                  <c:v>-0.82002192079456171</c:v>
                </c:pt>
                <c:pt idx="6983">
                  <c:v>-1.597667456835185</c:v>
                </c:pt>
                <c:pt idx="6984">
                  <c:v>-0.50788827533424719</c:v>
                </c:pt>
                <c:pt idx="6985">
                  <c:v>-0.8346969200925024</c:v>
                </c:pt>
                <c:pt idx="6986">
                  <c:v>0.34378826623565251</c:v>
                </c:pt>
                <c:pt idx="6987">
                  <c:v>0.93025280689020962</c:v>
                </c:pt>
                <c:pt idx="6988">
                  <c:v>-1.6596843865082227</c:v>
                </c:pt>
                <c:pt idx="6989">
                  <c:v>0.36218871512584916</c:v>
                </c:pt>
                <c:pt idx="6990">
                  <c:v>0.5044594023123653</c:v>
                </c:pt>
                <c:pt idx="6991">
                  <c:v>-0.99763908319619143</c:v>
                </c:pt>
                <c:pt idx="6992">
                  <c:v>1.1063059497437846</c:v>
                </c:pt>
                <c:pt idx="6993">
                  <c:v>-3.0522433675388867</c:v>
                </c:pt>
                <c:pt idx="6994">
                  <c:v>-1.7585181354482531</c:v>
                </c:pt>
                <c:pt idx="6995">
                  <c:v>-1.4818893814874372</c:v>
                </c:pt>
                <c:pt idx="6996">
                  <c:v>-0.185050878004861</c:v>
                </c:pt>
                <c:pt idx="6997">
                  <c:v>-0.28873596093053944</c:v>
                </c:pt>
                <c:pt idx="6998">
                  <c:v>-0.51817926227811217</c:v>
                </c:pt>
                <c:pt idx="6999">
                  <c:v>-0.68823327360065933</c:v>
                </c:pt>
                <c:pt idx="7000">
                  <c:v>-3.7782441434266958</c:v>
                </c:pt>
                <c:pt idx="7001">
                  <c:v>-0.60382763610619983</c:v>
                </c:pt>
                <c:pt idx="7002">
                  <c:v>0.48317278402340974</c:v>
                </c:pt>
                <c:pt idx="7003">
                  <c:v>-1.8163759847138845</c:v>
                </c:pt>
                <c:pt idx="7004">
                  <c:v>0.81317658013947003</c:v>
                </c:pt>
                <c:pt idx="7005">
                  <c:v>-1.6811004156474678</c:v>
                </c:pt>
                <c:pt idx="7006">
                  <c:v>-0.87076302659819371</c:v>
                </c:pt>
                <c:pt idx="7007">
                  <c:v>-0.43171873845302294</c:v>
                </c:pt>
                <c:pt idx="7008">
                  <c:v>-1.3697834199929766</c:v>
                </c:pt>
                <c:pt idx="7009">
                  <c:v>-3.5083294656208501</c:v>
                </c:pt>
                <c:pt idx="7010">
                  <c:v>-8.9258627439224622E-2</c:v>
                </c:pt>
                <c:pt idx="7011">
                  <c:v>-1.87773574575542</c:v>
                </c:pt>
                <c:pt idx="7012">
                  <c:v>-1.4304719794535081</c:v>
                </c:pt>
                <c:pt idx="7013">
                  <c:v>0.42249920066394403</c:v>
                </c:pt>
                <c:pt idx="7014">
                  <c:v>-1.4006042611000353</c:v>
                </c:pt>
                <c:pt idx="7015">
                  <c:v>0.68888310228625693</c:v>
                </c:pt>
                <c:pt idx="7016">
                  <c:v>-0.55243264856412044</c:v>
                </c:pt>
                <c:pt idx="7017">
                  <c:v>-0.50110634270508059</c:v>
                </c:pt>
                <c:pt idx="7018">
                  <c:v>0.63536975164027676</c:v>
                </c:pt>
                <c:pt idx="7019">
                  <c:v>-3.4987220115522066</c:v>
                </c:pt>
                <c:pt idx="7020">
                  <c:v>-0.6186317200123258</c:v>
                </c:pt>
                <c:pt idx="7021">
                  <c:v>0.5330840566310836</c:v>
                </c:pt>
                <c:pt idx="7022">
                  <c:v>-0.54604701155954349</c:v>
                </c:pt>
                <c:pt idx="7023">
                  <c:v>-4.0212186435536594</c:v>
                </c:pt>
                <c:pt idx="7024">
                  <c:v>-2.9021066847140248E-2</c:v>
                </c:pt>
                <c:pt idx="7025">
                  <c:v>-7.3862110199539432E-3</c:v>
                </c:pt>
                <c:pt idx="7026">
                  <c:v>-0.56444618554421144</c:v>
                </c:pt>
                <c:pt idx="7027">
                  <c:v>-1.29070422050825</c:v>
                </c:pt>
                <c:pt idx="7028">
                  <c:v>0.15255798358826722</c:v>
                </c:pt>
                <c:pt idx="7029">
                  <c:v>-0.72112287657568275</c:v>
                </c:pt>
                <c:pt idx="7030">
                  <c:v>7.8931321081418884E-2</c:v>
                </c:pt>
                <c:pt idx="7031">
                  <c:v>-0.28854110798383986</c:v>
                </c:pt>
                <c:pt idx="7032">
                  <c:v>-0.80901380370838916</c:v>
                </c:pt>
                <c:pt idx="7033">
                  <c:v>-3.7356314966649924</c:v>
                </c:pt>
                <c:pt idx="7034">
                  <c:v>1.0595387646819714</c:v>
                </c:pt>
                <c:pt idx="7035">
                  <c:v>0.66962775451703482</c:v>
                </c:pt>
                <c:pt idx="7036">
                  <c:v>-3.5347242028685555</c:v>
                </c:pt>
                <c:pt idx="7037">
                  <c:v>-0.4233765647953171</c:v>
                </c:pt>
                <c:pt idx="7038">
                  <c:v>4.7970780947620938E-2</c:v>
                </c:pt>
                <c:pt idx="7039">
                  <c:v>0.12852513218828565</c:v>
                </c:pt>
                <c:pt idx="7040">
                  <c:v>-0.15753958234281462</c:v>
                </c:pt>
                <c:pt idx="7041">
                  <c:v>-7.4415404021440784E-2</c:v>
                </c:pt>
                <c:pt idx="7042">
                  <c:v>0.29042081866027175</c:v>
                </c:pt>
                <c:pt idx="7043">
                  <c:v>-1.95275955275656</c:v>
                </c:pt>
                <c:pt idx="7044">
                  <c:v>-1.3897202226880818</c:v>
                </c:pt>
                <c:pt idx="7045">
                  <c:v>0.24007932802041204</c:v>
                </c:pt>
                <c:pt idx="7046">
                  <c:v>-0.64978313977881064</c:v>
                </c:pt>
                <c:pt idx="7047">
                  <c:v>-0.77422058588652998</c:v>
                </c:pt>
                <c:pt idx="7048">
                  <c:v>-0.40127639303671081</c:v>
                </c:pt>
                <c:pt idx="7049">
                  <c:v>-1.1796705118029711</c:v>
                </c:pt>
                <c:pt idx="7050">
                  <c:v>-1.5163666006618191</c:v>
                </c:pt>
                <c:pt idx="7051">
                  <c:v>-0.6066924584739124</c:v>
                </c:pt>
                <c:pt idx="7052">
                  <c:v>-0.26325486093081635</c:v>
                </c:pt>
                <c:pt idx="7053">
                  <c:v>-2.2853642269497283</c:v>
                </c:pt>
                <c:pt idx="7054">
                  <c:v>-1.1715346562364817</c:v>
                </c:pt>
                <c:pt idx="7055">
                  <c:v>-2.2431282115446081</c:v>
                </c:pt>
                <c:pt idx="7056">
                  <c:v>-9.6649676529631898E-2</c:v>
                </c:pt>
                <c:pt idx="7057">
                  <c:v>0.16683559925850674</c:v>
                </c:pt>
                <c:pt idx="7058">
                  <c:v>0.58740881574833981</c:v>
                </c:pt>
                <c:pt idx="7059">
                  <c:v>-2.5990859367540446</c:v>
                </c:pt>
                <c:pt idx="7060">
                  <c:v>-1.4386155520331665</c:v>
                </c:pt>
                <c:pt idx="7061">
                  <c:v>-1.855364026645554</c:v>
                </c:pt>
                <c:pt idx="7062">
                  <c:v>0.53310166025038819</c:v>
                </c:pt>
                <c:pt idx="7063">
                  <c:v>-0.80557706990507927</c:v>
                </c:pt>
                <c:pt idx="7064">
                  <c:v>-0.64384857424056108</c:v>
                </c:pt>
                <c:pt idx="7065">
                  <c:v>-1.6241607636670079</c:v>
                </c:pt>
                <c:pt idx="7066">
                  <c:v>1.0953369305341891</c:v>
                </c:pt>
                <c:pt idx="7067">
                  <c:v>-3.6173069793330064</c:v>
                </c:pt>
                <c:pt idx="7068">
                  <c:v>0.83260907792610206</c:v>
                </c:pt>
                <c:pt idx="7069">
                  <c:v>0.33271518774350062</c:v>
                </c:pt>
                <c:pt idx="7070">
                  <c:v>-0.64003494145580664</c:v>
                </c:pt>
                <c:pt idx="7071">
                  <c:v>-2.4501933876384197</c:v>
                </c:pt>
                <c:pt idx="7072">
                  <c:v>0.23688076228330263</c:v>
                </c:pt>
                <c:pt idx="7073">
                  <c:v>-0.46510365375754348</c:v>
                </c:pt>
                <c:pt idx="7074">
                  <c:v>0.46415531112278258</c:v>
                </c:pt>
                <c:pt idx="7075">
                  <c:v>-0.60276731663135019</c:v>
                </c:pt>
                <c:pt idx="7076">
                  <c:v>1.4495977447891291</c:v>
                </c:pt>
                <c:pt idx="7077">
                  <c:v>-0.26447609280806084</c:v>
                </c:pt>
                <c:pt idx="7078">
                  <c:v>-1.0227045798695367</c:v>
                </c:pt>
                <c:pt idx="7079">
                  <c:v>-0.6576873769230418</c:v>
                </c:pt>
                <c:pt idx="7080">
                  <c:v>-1.4471235038493016</c:v>
                </c:pt>
                <c:pt idx="7081">
                  <c:v>-1.7280975822219282</c:v>
                </c:pt>
                <c:pt idx="7082">
                  <c:v>-2.5287306458091301</c:v>
                </c:pt>
                <c:pt idx="7083">
                  <c:v>9.9999169290456394E-2</c:v>
                </c:pt>
                <c:pt idx="7084">
                  <c:v>-3.3693935286186254</c:v>
                </c:pt>
                <c:pt idx="7085">
                  <c:v>0.33473501423812108</c:v>
                </c:pt>
                <c:pt idx="7086">
                  <c:v>-0.54447548298094584</c:v>
                </c:pt>
                <c:pt idx="7087">
                  <c:v>-7.7200749863969978E-2</c:v>
                </c:pt>
                <c:pt idx="7088">
                  <c:v>-0.65175191039357849</c:v>
                </c:pt>
                <c:pt idx="7089">
                  <c:v>-1.9287413794759678</c:v>
                </c:pt>
                <c:pt idx="7090">
                  <c:v>0.45011974864859577</c:v>
                </c:pt>
                <c:pt idx="7091">
                  <c:v>1.77023841130051E-2</c:v>
                </c:pt>
                <c:pt idx="7092">
                  <c:v>-0.72577368338703951</c:v>
                </c:pt>
                <c:pt idx="7093">
                  <c:v>-1.9326366332317479</c:v>
                </c:pt>
                <c:pt idx="7094">
                  <c:v>0.33731473875945328</c:v>
                </c:pt>
                <c:pt idx="7095">
                  <c:v>-0.94199579431895475</c:v>
                </c:pt>
                <c:pt idx="7096">
                  <c:v>-0.48333692387361793</c:v>
                </c:pt>
                <c:pt idx="7097">
                  <c:v>-2.5793166748531924</c:v>
                </c:pt>
                <c:pt idx="7098">
                  <c:v>-1.1659483191886932</c:v>
                </c:pt>
                <c:pt idx="7099">
                  <c:v>-1.0788008378814453</c:v>
                </c:pt>
                <c:pt idx="7100">
                  <c:v>1.246322271665381</c:v>
                </c:pt>
                <c:pt idx="7101">
                  <c:v>-0.74108610713492218</c:v>
                </c:pt>
                <c:pt idx="7102">
                  <c:v>-0.10432771584587652</c:v>
                </c:pt>
                <c:pt idx="7103">
                  <c:v>0.2736465334873166</c:v>
                </c:pt>
                <c:pt idx="7104">
                  <c:v>-1.6836012707369912</c:v>
                </c:pt>
                <c:pt idx="7105">
                  <c:v>-1.2743308930122326</c:v>
                </c:pt>
                <c:pt idx="7106">
                  <c:v>-1.0304761841011401</c:v>
                </c:pt>
                <c:pt idx="7107">
                  <c:v>-4.6260715922635823E-2</c:v>
                </c:pt>
                <c:pt idx="7108">
                  <c:v>-2.3149350406260405</c:v>
                </c:pt>
                <c:pt idx="7109">
                  <c:v>0.8257794190665344</c:v>
                </c:pt>
                <c:pt idx="7110">
                  <c:v>9.6318761923432528E-2</c:v>
                </c:pt>
                <c:pt idx="7111">
                  <c:v>-1.5842429869995618</c:v>
                </c:pt>
                <c:pt idx="7112">
                  <c:v>-1.0148935765547189</c:v>
                </c:pt>
                <c:pt idx="7113">
                  <c:v>0.80293836628677617</c:v>
                </c:pt>
                <c:pt idx="7114">
                  <c:v>0.96930434566337142</c:v>
                </c:pt>
                <c:pt idx="7115">
                  <c:v>0.16642080726227768</c:v>
                </c:pt>
                <c:pt idx="7116">
                  <c:v>-6.0789822961392598E-2</c:v>
                </c:pt>
                <c:pt idx="7117">
                  <c:v>0.54135870852170642</c:v>
                </c:pt>
                <c:pt idx="7118">
                  <c:v>-2.0110653936610472</c:v>
                </c:pt>
                <c:pt idx="7119">
                  <c:v>-0.49647081546090671</c:v>
                </c:pt>
                <c:pt idx="7120">
                  <c:v>-0.46119454342442145</c:v>
                </c:pt>
                <c:pt idx="7121">
                  <c:v>-4.6856841713621868</c:v>
                </c:pt>
                <c:pt idx="7122">
                  <c:v>-0.24010534260878846</c:v>
                </c:pt>
                <c:pt idx="7123">
                  <c:v>-0.84687428344191873</c:v>
                </c:pt>
                <c:pt idx="7124">
                  <c:v>-2.2771805387723196</c:v>
                </c:pt>
                <c:pt idx="7125">
                  <c:v>-2.1196054194730856</c:v>
                </c:pt>
                <c:pt idx="7126">
                  <c:v>-0.78132068710607394</c:v>
                </c:pt>
                <c:pt idx="7127">
                  <c:v>-0.62639735615659875</c:v>
                </c:pt>
                <c:pt idx="7128">
                  <c:v>-4.5732065107826987</c:v>
                </c:pt>
                <c:pt idx="7129">
                  <c:v>-0.26609541656634961</c:v>
                </c:pt>
                <c:pt idx="7130">
                  <c:v>0.14665120032569265</c:v>
                </c:pt>
                <c:pt idx="7131">
                  <c:v>0.38155485606062223</c:v>
                </c:pt>
                <c:pt idx="7132">
                  <c:v>-0.73732061823038431</c:v>
                </c:pt>
                <c:pt idx="7133">
                  <c:v>-1.7769516481751848</c:v>
                </c:pt>
                <c:pt idx="7134">
                  <c:v>-1.4091782105091328</c:v>
                </c:pt>
                <c:pt idx="7135">
                  <c:v>0.85328703229515357</c:v>
                </c:pt>
                <c:pt idx="7136">
                  <c:v>0.38916633513866161</c:v>
                </c:pt>
                <c:pt idx="7137">
                  <c:v>-2.4742183734617993</c:v>
                </c:pt>
                <c:pt idx="7138">
                  <c:v>-1.1654093584074996</c:v>
                </c:pt>
                <c:pt idx="7139">
                  <c:v>-4.7470748222931993</c:v>
                </c:pt>
                <c:pt idx="7140">
                  <c:v>-2.0227197413317806E-2</c:v>
                </c:pt>
                <c:pt idx="7141">
                  <c:v>-0.86784110187037722</c:v>
                </c:pt>
                <c:pt idx="7142">
                  <c:v>-0.27774626315619538</c:v>
                </c:pt>
                <c:pt idx="7143">
                  <c:v>-1.2753363407626686</c:v>
                </c:pt>
                <c:pt idx="7144">
                  <c:v>-1.4518830334732795</c:v>
                </c:pt>
                <c:pt idx="7145">
                  <c:v>-0.2123606463549908</c:v>
                </c:pt>
                <c:pt idx="7146">
                  <c:v>-0.93451835014847606</c:v>
                </c:pt>
                <c:pt idx="7147">
                  <c:v>-1.1942733300171482</c:v>
                </c:pt>
                <c:pt idx="7148">
                  <c:v>-3.5100071725694568</c:v>
                </c:pt>
                <c:pt idx="7149">
                  <c:v>-0.25736498173184802</c:v>
                </c:pt>
                <c:pt idx="7150">
                  <c:v>-1.0017587549927578</c:v>
                </c:pt>
                <c:pt idx="7151">
                  <c:v>-0.85734280904982885</c:v>
                </c:pt>
                <c:pt idx="7152">
                  <c:v>-1.0075292123084263</c:v>
                </c:pt>
                <c:pt idx="7153">
                  <c:v>-1.2029166955385311</c:v>
                </c:pt>
                <c:pt idx="7154">
                  <c:v>-1.6364289142986861</c:v>
                </c:pt>
                <c:pt idx="7155">
                  <c:v>-1.1280215320941314</c:v>
                </c:pt>
                <c:pt idx="7156">
                  <c:v>0.43684748933683276</c:v>
                </c:pt>
                <c:pt idx="7157">
                  <c:v>1.0823914391405587</c:v>
                </c:pt>
                <c:pt idx="7158">
                  <c:v>-4.3563121053938927</c:v>
                </c:pt>
                <c:pt idx="7159">
                  <c:v>-1.3927793432356961</c:v>
                </c:pt>
                <c:pt idx="7160">
                  <c:v>-0.59309010330332712</c:v>
                </c:pt>
                <c:pt idx="7161">
                  <c:v>-0.49631803623398452</c:v>
                </c:pt>
                <c:pt idx="7162">
                  <c:v>-0.51077895818817898</c:v>
                </c:pt>
                <c:pt idx="7163">
                  <c:v>0.34137448664855485</c:v>
                </c:pt>
                <c:pt idx="7164">
                  <c:v>-3.3943621526122354E-2</c:v>
                </c:pt>
                <c:pt idx="7165">
                  <c:v>-5.045762596697756</c:v>
                </c:pt>
                <c:pt idx="7166">
                  <c:v>0.51884141132903572</c:v>
                </c:pt>
                <c:pt idx="7167">
                  <c:v>-0.27826257553532707</c:v>
                </c:pt>
                <c:pt idx="7168">
                  <c:v>1.201292214753815</c:v>
                </c:pt>
                <c:pt idx="7169">
                  <c:v>-3.5327752550770231</c:v>
                </c:pt>
                <c:pt idx="7170">
                  <c:v>-2.7134311524887669</c:v>
                </c:pt>
                <c:pt idx="7171">
                  <c:v>0.32658783216628073</c:v>
                </c:pt>
                <c:pt idx="7172">
                  <c:v>-0.95898687735202237</c:v>
                </c:pt>
                <c:pt idx="7173">
                  <c:v>0.30858703313167718</c:v>
                </c:pt>
                <c:pt idx="7174">
                  <c:v>-2.1710569555459904</c:v>
                </c:pt>
                <c:pt idx="7175">
                  <c:v>-5.5031853044607844E-2</c:v>
                </c:pt>
                <c:pt idx="7176">
                  <c:v>1.0823507841892883</c:v>
                </c:pt>
                <c:pt idx="7177">
                  <c:v>0.24715690887286276</c:v>
                </c:pt>
                <c:pt idx="7178">
                  <c:v>-0.27703363549640819</c:v>
                </c:pt>
                <c:pt idx="7179">
                  <c:v>-0.58004173445467289</c:v>
                </c:pt>
                <c:pt idx="7180">
                  <c:v>0.58866960832615978</c:v>
                </c:pt>
                <c:pt idx="7181">
                  <c:v>-0.28556697750961313</c:v>
                </c:pt>
                <c:pt idx="7182">
                  <c:v>-1.3276217609056271</c:v>
                </c:pt>
                <c:pt idx="7183">
                  <c:v>0.75539871353255517</c:v>
                </c:pt>
                <c:pt idx="7184">
                  <c:v>0.4086666443839852</c:v>
                </c:pt>
                <c:pt idx="7185">
                  <c:v>-0.5614700059356057</c:v>
                </c:pt>
                <c:pt idx="7186">
                  <c:v>-1.7739824214453743</c:v>
                </c:pt>
                <c:pt idx="7187">
                  <c:v>-0.6944720578223611</c:v>
                </c:pt>
                <c:pt idx="7188">
                  <c:v>-0.73571444718193235</c:v>
                </c:pt>
                <c:pt idx="7189">
                  <c:v>-2.3417958861965298</c:v>
                </c:pt>
                <c:pt idx="7190">
                  <c:v>-0.29545890040794714</c:v>
                </c:pt>
                <c:pt idx="7191">
                  <c:v>-0.62977246137722998</c:v>
                </c:pt>
                <c:pt idx="7192">
                  <c:v>0.70771554473534193</c:v>
                </c:pt>
                <c:pt idx="7193">
                  <c:v>-2.0906561914474331</c:v>
                </c:pt>
                <c:pt idx="7194">
                  <c:v>0.63394373589269326</c:v>
                </c:pt>
                <c:pt idx="7195">
                  <c:v>1.9841842213539358E-2</c:v>
                </c:pt>
                <c:pt idx="7196">
                  <c:v>0.25395205778692315</c:v>
                </c:pt>
                <c:pt idx="7197">
                  <c:v>-1.1779834718646864</c:v>
                </c:pt>
                <c:pt idx="7198">
                  <c:v>-1.5300538831800348</c:v>
                </c:pt>
                <c:pt idx="7199">
                  <c:v>-2.965402894496628</c:v>
                </c:pt>
                <c:pt idx="7200">
                  <c:v>-3.0370398025937231</c:v>
                </c:pt>
                <c:pt idx="7201">
                  <c:v>1.0286689656451629</c:v>
                </c:pt>
                <c:pt idx="7202">
                  <c:v>0.5302634786584528</c:v>
                </c:pt>
                <c:pt idx="7203">
                  <c:v>0.50924838057163613</c:v>
                </c:pt>
                <c:pt idx="7204">
                  <c:v>-0.81441578375521007</c:v>
                </c:pt>
                <c:pt idx="7205">
                  <c:v>0.7993883083650537</c:v>
                </c:pt>
                <c:pt idx="7206">
                  <c:v>-0.23648084896929275</c:v>
                </c:pt>
                <c:pt idx="7207">
                  <c:v>-1.5511831553536464</c:v>
                </c:pt>
                <c:pt idx="7208">
                  <c:v>1.0134355912605166</c:v>
                </c:pt>
                <c:pt idx="7209">
                  <c:v>-1.9323465519378853</c:v>
                </c:pt>
                <c:pt idx="7210">
                  <c:v>-0.30714491748049394</c:v>
                </c:pt>
                <c:pt idx="7211">
                  <c:v>-0.22506038727098907</c:v>
                </c:pt>
                <c:pt idx="7212">
                  <c:v>-0.96717358418878896</c:v>
                </c:pt>
                <c:pt idx="7213">
                  <c:v>1.1107220025462872</c:v>
                </c:pt>
                <c:pt idx="7214">
                  <c:v>-9.0688675425957765E-2</c:v>
                </c:pt>
                <c:pt idx="7215">
                  <c:v>-2.7810354960016368</c:v>
                </c:pt>
                <c:pt idx="7216">
                  <c:v>-0.29290368135445466</c:v>
                </c:pt>
                <c:pt idx="7217">
                  <c:v>-2.0737696572703954</c:v>
                </c:pt>
                <c:pt idx="7218">
                  <c:v>-1.109541798760836</c:v>
                </c:pt>
                <c:pt idx="7219">
                  <c:v>2.689506346264442E-2</c:v>
                </c:pt>
                <c:pt idx="7220">
                  <c:v>-2.2785756405336941</c:v>
                </c:pt>
                <c:pt idx="7221">
                  <c:v>7.1985721772620762E-2</c:v>
                </c:pt>
                <c:pt idx="7222">
                  <c:v>0.88640455605172708</c:v>
                </c:pt>
                <c:pt idx="7223">
                  <c:v>-0.28429979879352879</c:v>
                </c:pt>
                <c:pt idx="7224">
                  <c:v>-3.8809265510283892</c:v>
                </c:pt>
                <c:pt idx="7225">
                  <c:v>-1.6401548850961609</c:v>
                </c:pt>
                <c:pt idx="7226">
                  <c:v>0.67888597120767602</c:v>
                </c:pt>
                <c:pt idx="7227">
                  <c:v>0.97076376552828791</c:v>
                </c:pt>
                <c:pt idx="7228">
                  <c:v>-0.89506509792452338</c:v>
                </c:pt>
                <c:pt idx="7229">
                  <c:v>1.0730790728698378</c:v>
                </c:pt>
                <c:pt idx="7230">
                  <c:v>-0.2287530049224934</c:v>
                </c:pt>
                <c:pt idx="7231">
                  <c:v>-0.80010007449047493</c:v>
                </c:pt>
                <c:pt idx="7232">
                  <c:v>7.8099281983051716E-2</c:v>
                </c:pt>
                <c:pt idx="7233">
                  <c:v>0.24562494046319291</c:v>
                </c:pt>
                <c:pt idx="7234">
                  <c:v>0.72157913455417944</c:v>
                </c:pt>
                <c:pt idx="7235">
                  <c:v>-0.68411410193718014</c:v>
                </c:pt>
                <c:pt idx="7236">
                  <c:v>-0.19816927107882085</c:v>
                </c:pt>
                <c:pt idx="7237">
                  <c:v>1.1081731047263443</c:v>
                </c:pt>
                <c:pt idx="7238">
                  <c:v>0.46452615523736812</c:v>
                </c:pt>
                <c:pt idx="7239">
                  <c:v>-2.6202646238829339</c:v>
                </c:pt>
                <c:pt idx="7240">
                  <c:v>-0.8184315308592649</c:v>
                </c:pt>
                <c:pt idx="7241">
                  <c:v>-1.580044172358255</c:v>
                </c:pt>
                <c:pt idx="7242">
                  <c:v>-1.7895998029869358</c:v>
                </c:pt>
                <c:pt idx="7243">
                  <c:v>-4.8567750613439384E-3</c:v>
                </c:pt>
                <c:pt idx="7244">
                  <c:v>-2.0133617089734432</c:v>
                </c:pt>
                <c:pt idx="7245">
                  <c:v>-0.29311681394182648</c:v>
                </c:pt>
                <c:pt idx="7246">
                  <c:v>-0.76144315208095548</c:v>
                </c:pt>
                <c:pt idx="7247">
                  <c:v>1.1102575519483988</c:v>
                </c:pt>
                <c:pt idx="7248">
                  <c:v>-1.8075962110544017</c:v>
                </c:pt>
                <c:pt idx="7249">
                  <c:v>0.82247223895154786</c:v>
                </c:pt>
                <c:pt idx="7250">
                  <c:v>0.27550067962972946</c:v>
                </c:pt>
                <c:pt idx="7251">
                  <c:v>0.89877420944779651</c:v>
                </c:pt>
                <c:pt idx="7252">
                  <c:v>-1.5194463971378021</c:v>
                </c:pt>
                <c:pt idx="7253">
                  <c:v>-1.2511063414599939</c:v>
                </c:pt>
                <c:pt idx="7254">
                  <c:v>1.3131455442142868</c:v>
                </c:pt>
                <c:pt idx="7255">
                  <c:v>-3.7125166238800906</c:v>
                </c:pt>
                <c:pt idx="7256">
                  <c:v>-2.857049173789866</c:v>
                </c:pt>
                <c:pt idx="7257">
                  <c:v>3.0868623662466226E-2</c:v>
                </c:pt>
                <c:pt idx="7258">
                  <c:v>-0.78035130339658965</c:v>
                </c:pt>
                <c:pt idx="7259">
                  <c:v>-2.8009207093268733</c:v>
                </c:pt>
                <c:pt idx="7260">
                  <c:v>-2.9033281303685992</c:v>
                </c:pt>
                <c:pt idx="7261">
                  <c:v>-0.45824898654856694</c:v>
                </c:pt>
                <c:pt idx="7262">
                  <c:v>0.43197071038542906</c:v>
                </c:pt>
                <c:pt idx="7263">
                  <c:v>9.6300598268904622E-2</c:v>
                </c:pt>
                <c:pt idx="7264">
                  <c:v>-3.5823452275243484</c:v>
                </c:pt>
                <c:pt idx="7265">
                  <c:v>-0.62776401623388445</c:v>
                </c:pt>
                <c:pt idx="7266">
                  <c:v>-1.7849050147675634</c:v>
                </c:pt>
                <c:pt idx="7267">
                  <c:v>0.58966822698678256</c:v>
                </c:pt>
                <c:pt idx="7268">
                  <c:v>0.50879756865174719</c:v>
                </c:pt>
                <c:pt idx="7269">
                  <c:v>-0.57724858601459206</c:v>
                </c:pt>
                <c:pt idx="7270">
                  <c:v>1.4248013265201467E-2</c:v>
                </c:pt>
                <c:pt idx="7271">
                  <c:v>0.14410034397375687</c:v>
                </c:pt>
                <c:pt idx="7272">
                  <c:v>-2.306028013047253</c:v>
                </c:pt>
                <c:pt idx="7273">
                  <c:v>1.5646560044621798</c:v>
                </c:pt>
                <c:pt idx="7274">
                  <c:v>0.59813845531362908</c:v>
                </c:pt>
                <c:pt idx="7275">
                  <c:v>0.71916087136161366</c:v>
                </c:pt>
                <c:pt idx="7276">
                  <c:v>-0.92284466203159909</c:v>
                </c:pt>
                <c:pt idx="7277">
                  <c:v>-0.35864545555071647</c:v>
                </c:pt>
                <c:pt idx="7278">
                  <c:v>-1.5936925242203679</c:v>
                </c:pt>
                <c:pt idx="7279">
                  <c:v>-1.0465247098080048</c:v>
                </c:pt>
                <c:pt idx="7280">
                  <c:v>-0.9174338850248106</c:v>
                </c:pt>
                <c:pt idx="7281">
                  <c:v>0.86371661758688212</c:v>
                </c:pt>
                <c:pt idx="7282">
                  <c:v>-2.4914274641613363</c:v>
                </c:pt>
                <c:pt idx="7283">
                  <c:v>-0.60338691855238169</c:v>
                </c:pt>
                <c:pt idx="7284">
                  <c:v>8.368836188555491E-2</c:v>
                </c:pt>
                <c:pt idx="7285">
                  <c:v>-0.45892126611562989</c:v>
                </c:pt>
                <c:pt idx="7286">
                  <c:v>0.36319762492792629</c:v>
                </c:pt>
                <c:pt idx="7287">
                  <c:v>-0.10976576007006576</c:v>
                </c:pt>
                <c:pt idx="7288">
                  <c:v>1.6381711312569727</c:v>
                </c:pt>
                <c:pt idx="7289">
                  <c:v>-0.3946958057730155</c:v>
                </c:pt>
                <c:pt idx="7290">
                  <c:v>0.54158564600140502</c:v>
                </c:pt>
                <c:pt idx="7291">
                  <c:v>-1.0141213352792109</c:v>
                </c:pt>
                <c:pt idx="7292">
                  <c:v>1.5252385779442768</c:v>
                </c:pt>
                <c:pt idx="7293">
                  <c:v>-2.4089661292058788</c:v>
                </c:pt>
                <c:pt idx="7294">
                  <c:v>3.9047621250665257E-2</c:v>
                </c:pt>
                <c:pt idx="7295">
                  <c:v>0.1180052331909051</c:v>
                </c:pt>
                <c:pt idx="7296">
                  <c:v>0.54635684680564611</c:v>
                </c:pt>
                <c:pt idx="7297">
                  <c:v>-0.63322869034870188</c:v>
                </c:pt>
                <c:pt idx="7298">
                  <c:v>-0.4233765647953171</c:v>
                </c:pt>
                <c:pt idx="7299">
                  <c:v>3.1469596869395301E-2</c:v>
                </c:pt>
                <c:pt idx="7300">
                  <c:v>1.0140742141790293</c:v>
                </c:pt>
                <c:pt idx="7301">
                  <c:v>0.49631687911331501</c:v>
                </c:pt>
                <c:pt idx="7302">
                  <c:v>0.3911700860714013</c:v>
                </c:pt>
                <c:pt idx="7303">
                  <c:v>0.59774799679488544</c:v>
                </c:pt>
                <c:pt idx="7304">
                  <c:v>0.91573057501559185</c:v>
                </c:pt>
                <c:pt idx="7305">
                  <c:v>0.49037594717856131</c:v>
                </c:pt>
                <c:pt idx="7306">
                  <c:v>0.32999415623739725</c:v>
                </c:pt>
                <c:pt idx="7307">
                  <c:v>-1.5064301623598713</c:v>
                </c:pt>
                <c:pt idx="7308">
                  <c:v>1.6313050737791592</c:v>
                </c:pt>
                <c:pt idx="7309">
                  <c:v>0.17971817092383971</c:v>
                </c:pt>
                <c:pt idx="7310">
                  <c:v>-0.24813448964928145</c:v>
                </c:pt>
                <c:pt idx="7311">
                  <c:v>0.69637197531555983</c:v>
                </c:pt>
                <c:pt idx="7312">
                  <c:v>0.37085986062078996</c:v>
                </c:pt>
                <c:pt idx="7313">
                  <c:v>-0.12158249446726123</c:v>
                </c:pt>
                <c:pt idx="7314">
                  <c:v>-0.49552330375754811</c:v>
                </c:pt>
                <c:pt idx="7315">
                  <c:v>-7.4567324554772278E-3</c:v>
                </c:pt>
                <c:pt idx="7316">
                  <c:v>-0.21887268446356378</c:v>
                </c:pt>
                <c:pt idx="7317">
                  <c:v>0.8286784471028753</c:v>
                </c:pt>
                <c:pt idx="7318">
                  <c:v>-1.4305890451191183</c:v>
                </c:pt>
                <c:pt idx="7319">
                  <c:v>-2.3735334466191089</c:v>
                </c:pt>
                <c:pt idx="7320">
                  <c:v>2.7556799570871399E-2</c:v>
                </c:pt>
                <c:pt idx="7321">
                  <c:v>-2.0023916156052017</c:v>
                </c:pt>
                <c:pt idx="7322">
                  <c:v>0.68066459625756393</c:v>
                </c:pt>
                <c:pt idx="7323">
                  <c:v>1.732656813633231</c:v>
                </c:pt>
                <c:pt idx="7324">
                  <c:v>-1.9821696509256292</c:v>
                </c:pt>
                <c:pt idx="7325">
                  <c:v>0.43528277651734654</c:v>
                </c:pt>
                <c:pt idx="7326">
                  <c:v>-1.4677994709156807</c:v>
                </c:pt>
                <c:pt idx="7327">
                  <c:v>1.1555154847575935</c:v>
                </c:pt>
                <c:pt idx="7328">
                  <c:v>0.95128715063073832</c:v>
                </c:pt>
                <c:pt idx="7329">
                  <c:v>-0.57795594516247106</c:v>
                </c:pt>
                <c:pt idx="7330">
                  <c:v>-1.2435559831619669</c:v>
                </c:pt>
                <c:pt idx="7331">
                  <c:v>-1.6519436152626741</c:v>
                </c:pt>
                <c:pt idx="7332">
                  <c:v>-3.1684322664039826</c:v>
                </c:pt>
                <c:pt idx="7333">
                  <c:v>-0.11799330776201324</c:v>
                </c:pt>
                <c:pt idx="7334">
                  <c:v>0.80757347755650022</c:v>
                </c:pt>
                <c:pt idx="7335">
                  <c:v>-0.7594493894140808</c:v>
                </c:pt>
                <c:pt idx="7336">
                  <c:v>-0.99734624392760685</c:v>
                </c:pt>
                <c:pt idx="7337">
                  <c:v>-0.28001288929355261</c:v>
                </c:pt>
                <c:pt idx="7338">
                  <c:v>0.39810475370187198</c:v>
                </c:pt>
                <c:pt idx="7339">
                  <c:v>-2.3181150611123531</c:v>
                </c:pt>
                <c:pt idx="7340">
                  <c:v>-4.2114808070927481</c:v>
                </c:pt>
                <c:pt idx="7341">
                  <c:v>1.3463079548984769</c:v>
                </c:pt>
                <c:pt idx="7342">
                  <c:v>-0.96455965691230872</c:v>
                </c:pt>
                <c:pt idx="7343">
                  <c:v>-0.51184614431999742</c:v>
                </c:pt>
                <c:pt idx="7344">
                  <c:v>0.31095660687368604</c:v>
                </c:pt>
                <c:pt idx="7345">
                  <c:v>-2.4374797000876196</c:v>
                </c:pt>
                <c:pt idx="7346">
                  <c:v>0.62547843203512521</c:v>
                </c:pt>
                <c:pt idx="7347">
                  <c:v>-0.66342722625554851</c:v>
                </c:pt>
                <c:pt idx="7348">
                  <c:v>-0.40299865231254417</c:v>
                </c:pt>
                <c:pt idx="7349">
                  <c:v>-0.35666637254689543</c:v>
                </c:pt>
                <c:pt idx="7350">
                  <c:v>-0.21318455713223175</c:v>
                </c:pt>
                <c:pt idx="7351">
                  <c:v>-0.11555339814648639</c:v>
                </c:pt>
                <c:pt idx="7352">
                  <c:v>-0.79461749509410207</c:v>
                </c:pt>
                <c:pt idx="7353">
                  <c:v>-2.2588203413423675E-2</c:v>
                </c:pt>
                <c:pt idx="7354">
                  <c:v>0.13048425481197895</c:v>
                </c:pt>
                <c:pt idx="7355">
                  <c:v>0.61719443092704929</c:v>
                </c:pt>
                <c:pt idx="7356">
                  <c:v>-0.79638550521444995</c:v>
                </c:pt>
                <c:pt idx="7357">
                  <c:v>-0.88824520998630063</c:v>
                </c:pt>
                <c:pt idx="7358">
                  <c:v>0.63341309959427172</c:v>
                </c:pt>
                <c:pt idx="7359">
                  <c:v>-7.5208577597754914E-2</c:v>
                </c:pt>
                <c:pt idx="7360">
                  <c:v>0.53070471872667924</c:v>
                </c:pt>
                <c:pt idx="7361">
                  <c:v>-5.2531432562375091</c:v>
                </c:pt>
                <c:pt idx="7362">
                  <c:v>-3.9750160547560678</c:v>
                </c:pt>
                <c:pt idx="7363">
                  <c:v>0.99311472658281363</c:v>
                </c:pt>
                <c:pt idx="7364">
                  <c:v>-1.0294202370188439</c:v>
                </c:pt>
                <c:pt idx="7365">
                  <c:v>6.2984188788667267E-2</c:v>
                </c:pt>
                <c:pt idx="7366">
                  <c:v>-3.6791192403417763</c:v>
                </c:pt>
                <c:pt idx="7367">
                  <c:v>-0.18917096049520149</c:v>
                </c:pt>
                <c:pt idx="7368">
                  <c:v>-3.2521172496480069</c:v>
                </c:pt>
                <c:pt idx="7369">
                  <c:v>-0.21223575818229481</c:v>
                </c:pt>
                <c:pt idx="7370">
                  <c:v>0.15391350884730196</c:v>
                </c:pt>
                <c:pt idx="7371">
                  <c:v>-0.52635220638607982</c:v>
                </c:pt>
                <c:pt idx="7372">
                  <c:v>-1.4279875683691026</c:v>
                </c:pt>
                <c:pt idx="7373">
                  <c:v>-1.3164325339509739</c:v>
                </c:pt>
                <c:pt idx="7374">
                  <c:v>-1.7470002756581042</c:v>
                </c:pt>
                <c:pt idx="7375">
                  <c:v>-2.3414735413533876</c:v>
                </c:pt>
                <c:pt idx="7376">
                  <c:v>0.80863870381722025</c:v>
                </c:pt>
                <c:pt idx="7377">
                  <c:v>-1.2954815520708298</c:v>
                </c:pt>
                <c:pt idx="7378">
                  <c:v>0.68887808090773783</c:v>
                </c:pt>
                <c:pt idx="7379">
                  <c:v>0.51836513012361396</c:v>
                </c:pt>
                <c:pt idx="7380">
                  <c:v>0.23944987758851954</c:v>
                </c:pt>
                <c:pt idx="7381">
                  <c:v>-0.44979480994689436</c:v>
                </c:pt>
                <c:pt idx="7382">
                  <c:v>-0.23535025085367764</c:v>
                </c:pt>
                <c:pt idx="7383">
                  <c:v>-1.0032602915563225</c:v>
                </c:pt>
                <c:pt idx="7384">
                  <c:v>-0.49953460787436021</c:v>
                </c:pt>
                <c:pt idx="7385">
                  <c:v>-0.94174957544452131</c:v>
                </c:pt>
                <c:pt idx="7386">
                  <c:v>0.73539695531672367</c:v>
                </c:pt>
                <c:pt idx="7387">
                  <c:v>9.671827887643708E-2</c:v>
                </c:pt>
                <c:pt idx="7388">
                  <c:v>1.2992975294790223</c:v>
                </c:pt>
                <c:pt idx="7389">
                  <c:v>-0.99527982812452687</c:v>
                </c:pt>
                <c:pt idx="7390">
                  <c:v>8.5379212400047561E-2</c:v>
                </c:pt>
                <c:pt idx="7391">
                  <c:v>-9.0893447940288696E-2</c:v>
                </c:pt>
                <c:pt idx="7392">
                  <c:v>-0.46122943531507393</c:v>
                </c:pt>
                <c:pt idx="7393">
                  <c:v>0.14468026236866138</c:v>
                </c:pt>
                <c:pt idx="7394">
                  <c:v>-0.30982134758443852</c:v>
                </c:pt>
                <c:pt idx="7395">
                  <c:v>-0.17420101780119485</c:v>
                </c:pt>
                <c:pt idx="7396">
                  <c:v>-0.29301761450798625</c:v>
                </c:pt>
                <c:pt idx="7397">
                  <c:v>-0.88700866694997638</c:v>
                </c:pt>
                <c:pt idx="7398">
                  <c:v>-1.1895243543709491</c:v>
                </c:pt>
                <c:pt idx="7399">
                  <c:v>-0.95300399131866409</c:v>
                </c:pt>
                <c:pt idx="7400">
                  <c:v>-0.26211959440165294</c:v>
                </c:pt>
                <c:pt idx="7401">
                  <c:v>-0.77366766901921269</c:v>
                </c:pt>
                <c:pt idx="7402">
                  <c:v>-4.2000117915784312</c:v>
                </c:pt>
                <c:pt idx="7403">
                  <c:v>-1.0366041537591966</c:v>
                </c:pt>
                <c:pt idx="7404">
                  <c:v>-0.71709362160555801</c:v>
                </c:pt>
                <c:pt idx="7405">
                  <c:v>-2.1104122201497169</c:v>
                </c:pt>
                <c:pt idx="7406">
                  <c:v>0.43773866865846001</c:v>
                </c:pt>
                <c:pt idx="7407">
                  <c:v>-0.38652167334160958</c:v>
                </c:pt>
                <c:pt idx="7408">
                  <c:v>0.63072907641512799</c:v>
                </c:pt>
                <c:pt idx="7409">
                  <c:v>-0.48038533312687121</c:v>
                </c:pt>
                <c:pt idx="7410">
                  <c:v>-2.1306253683749823</c:v>
                </c:pt>
                <c:pt idx="7411">
                  <c:v>-0.15171165666395311</c:v>
                </c:pt>
                <c:pt idx="7412">
                  <c:v>0.89011512018400707</c:v>
                </c:pt>
                <c:pt idx="7413">
                  <c:v>0.33792118638631752</c:v>
                </c:pt>
                <c:pt idx="7414">
                  <c:v>0.89951479951216495</c:v>
                </c:pt>
                <c:pt idx="7415">
                  <c:v>-0.78799646659212397</c:v>
                </c:pt>
                <c:pt idx="7416">
                  <c:v>0.64710324205853842</c:v>
                </c:pt>
                <c:pt idx="7417">
                  <c:v>1.1445125668508671</c:v>
                </c:pt>
                <c:pt idx="7418">
                  <c:v>-0.4695621267223194</c:v>
                </c:pt>
                <c:pt idx="7419">
                  <c:v>-0.12115797436053648</c:v>
                </c:pt>
                <c:pt idx="7420">
                  <c:v>-0.78284871824381574</c:v>
                </c:pt>
                <c:pt idx="7421">
                  <c:v>-0.26853063752749495</c:v>
                </c:pt>
                <c:pt idx="7422">
                  <c:v>9.6264269970064195E-2</c:v>
                </c:pt>
                <c:pt idx="7423">
                  <c:v>0.80879905802218477</c:v>
                </c:pt>
                <c:pt idx="7424">
                  <c:v>0.42287926436195178</c:v>
                </c:pt>
                <c:pt idx="7425">
                  <c:v>0.88739730821917362</c:v>
                </c:pt>
                <c:pt idx="7426">
                  <c:v>1.2195429579167965</c:v>
                </c:pt>
                <c:pt idx="7427">
                  <c:v>0.41869059782130574</c:v>
                </c:pt>
                <c:pt idx="7428">
                  <c:v>1.8536476061984077</c:v>
                </c:pt>
                <c:pt idx="7429">
                  <c:v>0.18601472863157215</c:v>
                </c:pt>
                <c:pt idx="7430">
                  <c:v>0.31680874250270663</c:v>
                </c:pt>
                <c:pt idx="7431">
                  <c:v>0.34970571518192306</c:v>
                </c:pt>
                <c:pt idx="7432">
                  <c:v>0.12371209068669134</c:v>
                </c:pt>
                <c:pt idx="7433">
                  <c:v>-1.053058785410409</c:v>
                </c:pt>
                <c:pt idx="7434">
                  <c:v>-1.4454458185759849</c:v>
                </c:pt>
                <c:pt idx="7435">
                  <c:v>1.2175575930133544E-2</c:v>
                </c:pt>
                <c:pt idx="7436">
                  <c:v>0.16079143824359132</c:v>
                </c:pt>
                <c:pt idx="7437">
                  <c:v>-0.46877238753499112</c:v>
                </c:pt>
                <c:pt idx="7438">
                  <c:v>-1.6747981043840281</c:v>
                </c:pt>
                <c:pt idx="7439">
                  <c:v>-2.6299606303285992</c:v>
                </c:pt>
                <c:pt idx="7440">
                  <c:v>1.1973771004146334</c:v>
                </c:pt>
                <c:pt idx="7441">
                  <c:v>1.0315496958511554</c:v>
                </c:pt>
                <c:pt idx="7442">
                  <c:v>1.2796524692946092</c:v>
                </c:pt>
                <c:pt idx="7443">
                  <c:v>0.21600614048934144</c:v>
                </c:pt>
                <c:pt idx="7444">
                  <c:v>-2.998813014165902</c:v>
                </c:pt>
                <c:pt idx="7445">
                  <c:v>-1.1826778270857907</c:v>
                </c:pt>
                <c:pt idx="7446">
                  <c:v>-1.1652971114641064</c:v>
                </c:pt>
                <c:pt idx="7447">
                  <c:v>1.1426004655388264</c:v>
                </c:pt>
                <c:pt idx="7448">
                  <c:v>-0.3835852280314957</c:v>
                </c:pt>
                <c:pt idx="7449">
                  <c:v>0.42026176235089613</c:v>
                </c:pt>
                <c:pt idx="7450">
                  <c:v>0.35503459930879933</c:v>
                </c:pt>
                <c:pt idx="7451">
                  <c:v>-1.0521791859009397</c:v>
                </c:pt>
                <c:pt idx="7452">
                  <c:v>-0.54533253104620216</c:v>
                </c:pt>
                <c:pt idx="7453">
                  <c:v>0.48584006827203635</c:v>
                </c:pt>
                <c:pt idx="7454">
                  <c:v>-8.9796706967673126E-2</c:v>
                </c:pt>
                <c:pt idx="7455">
                  <c:v>-1.2748603266736849</c:v>
                </c:pt>
                <c:pt idx="7456">
                  <c:v>-0.27351621697888151</c:v>
                </c:pt>
                <c:pt idx="7457">
                  <c:v>0.48370927630184746</c:v>
                </c:pt>
                <c:pt idx="7458">
                  <c:v>-1.7018328457019034</c:v>
                </c:pt>
                <c:pt idx="7459">
                  <c:v>-1.4477613376174339</c:v>
                </c:pt>
                <c:pt idx="7460">
                  <c:v>-2.6973417418594225</c:v>
                </c:pt>
                <c:pt idx="7461">
                  <c:v>-1.895008881500241</c:v>
                </c:pt>
                <c:pt idx="7462">
                  <c:v>-0.42166613894623312</c:v>
                </c:pt>
                <c:pt idx="7463">
                  <c:v>-1.5260301038382633</c:v>
                </c:pt>
                <c:pt idx="7464">
                  <c:v>0.24920108563349933</c:v>
                </c:pt>
                <c:pt idx="7465">
                  <c:v>0.52534963778208899</c:v>
                </c:pt>
                <c:pt idx="7466">
                  <c:v>-0.33004414116662306</c:v>
                </c:pt>
                <c:pt idx="7467">
                  <c:v>-0.41395000323696013</c:v>
                </c:pt>
                <c:pt idx="7468">
                  <c:v>-1.5747949689905607</c:v>
                </c:pt>
                <c:pt idx="7469">
                  <c:v>0.59072678296047532</c:v>
                </c:pt>
                <c:pt idx="7470">
                  <c:v>1.1260847736677517</c:v>
                </c:pt>
                <c:pt idx="7471">
                  <c:v>-0.69180008829628459</c:v>
                </c:pt>
                <c:pt idx="7472">
                  <c:v>-0.22422914035281963</c:v>
                </c:pt>
                <c:pt idx="7473">
                  <c:v>-0.69906264245597349</c:v>
                </c:pt>
                <c:pt idx="7474">
                  <c:v>-1.0754388782617055</c:v>
                </c:pt>
                <c:pt idx="7475">
                  <c:v>-0.1426920810416426</c:v>
                </c:pt>
                <c:pt idx="7476">
                  <c:v>1.1956815264829284</c:v>
                </c:pt>
                <c:pt idx="7477">
                  <c:v>0.93388700539231073</c:v>
                </c:pt>
                <c:pt idx="7478">
                  <c:v>0.13524741940798929</c:v>
                </c:pt>
                <c:pt idx="7479">
                  <c:v>-1.9909472647300346</c:v>
                </c:pt>
                <c:pt idx="7480">
                  <c:v>0.37421521010320619</c:v>
                </c:pt>
                <c:pt idx="7481">
                  <c:v>-0.65259466234516861</c:v>
                </c:pt>
                <c:pt idx="7482">
                  <c:v>-0.81764068110781607</c:v>
                </c:pt>
                <c:pt idx="7483">
                  <c:v>-0.64114883477955154</c:v>
                </c:pt>
                <c:pt idx="7484">
                  <c:v>-1.7696477452429269</c:v>
                </c:pt>
                <c:pt idx="7485">
                  <c:v>-1.2844528298311999</c:v>
                </c:pt>
                <c:pt idx="7486">
                  <c:v>1.0800646735146351</c:v>
                </c:pt>
                <c:pt idx="7487">
                  <c:v>-1.3246086553933294</c:v>
                </c:pt>
                <c:pt idx="7488">
                  <c:v>-5.3245725457045506E-2</c:v>
                </c:pt>
                <c:pt idx="7489">
                  <c:v>-0.44590280148156558</c:v>
                </c:pt>
                <c:pt idx="7490">
                  <c:v>-0.3618037882896904</c:v>
                </c:pt>
                <c:pt idx="7491">
                  <c:v>5.1586251471433267E-2</c:v>
                </c:pt>
                <c:pt idx="7492">
                  <c:v>0.97970487113126692</c:v>
                </c:pt>
                <c:pt idx="7493">
                  <c:v>0.54082316469909453</c:v>
                </c:pt>
                <c:pt idx="7494">
                  <c:v>-0.25074087850631399</c:v>
                </c:pt>
                <c:pt idx="7495">
                  <c:v>-0.14897808081354949</c:v>
                </c:pt>
                <c:pt idx="7496">
                  <c:v>-2.5168556262214206</c:v>
                </c:pt>
                <c:pt idx="7497">
                  <c:v>-0.73403792744359009</c:v>
                </c:pt>
                <c:pt idx="7498">
                  <c:v>-1.9806900173726354</c:v>
                </c:pt>
                <c:pt idx="7499">
                  <c:v>0.49025958514552415</c:v>
                </c:pt>
                <c:pt idx="7500">
                  <c:v>-0.59269931221779837</c:v>
                </c:pt>
                <c:pt idx="7501">
                  <c:v>-0.97400989113773062</c:v>
                </c:pt>
                <c:pt idx="7502">
                  <c:v>-0.39542468230376726</c:v>
                </c:pt>
                <c:pt idx="7503">
                  <c:v>-0.97652917826591856</c:v>
                </c:pt>
                <c:pt idx="7504">
                  <c:v>-0.22994286434251812</c:v>
                </c:pt>
                <c:pt idx="7505">
                  <c:v>0.54262657071558729</c:v>
                </c:pt>
                <c:pt idx="7506">
                  <c:v>-4.5486480856637659</c:v>
                </c:pt>
                <c:pt idx="7507">
                  <c:v>-0.40735038412472457</c:v>
                </c:pt>
                <c:pt idx="7508">
                  <c:v>-0.16540072494320238</c:v>
                </c:pt>
                <c:pt idx="7509">
                  <c:v>-4.0578988496700701</c:v>
                </c:pt>
                <c:pt idx="7510">
                  <c:v>1.6994943152898772</c:v>
                </c:pt>
                <c:pt idx="7511">
                  <c:v>-1.1440417563095455</c:v>
                </c:pt>
                <c:pt idx="7512">
                  <c:v>0.11540688150344731</c:v>
                </c:pt>
                <c:pt idx="7513">
                  <c:v>0.45073161115159144</c:v>
                </c:pt>
                <c:pt idx="7514">
                  <c:v>-5.290722765642171E-2</c:v>
                </c:pt>
                <c:pt idx="7515">
                  <c:v>8.6929706988059213E-2</c:v>
                </c:pt>
                <c:pt idx="7516">
                  <c:v>-1.5395714226627522</c:v>
                </c:pt>
                <c:pt idx="7517">
                  <c:v>-2.4110716005886457</c:v>
                </c:pt>
                <c:pt idx="7518">
                  <c:v>-3.2442731231912512</c:v>
                </c:pt>
                <c:pt idx="7519">
                  <c:v>-0.38372025051587971</c:v>
                </c:pt>
                <c:pt idx="7520">
                  <c:v>0.81050790483320601</c:v>
                </c:pt>
                <c:pt idx="7521">
                  <c:v>-0.7129356879558113</c:v>
                </c:pt>
                <c:pt idx="7522">
                  <c:v>-3.4011473829121139</c:v>
                </c:pt>
                <c:pt idx="7523">
                  <c:v>0.85443234928780298</c:v>
                </c:pt>
                <c:pt idx="7524">
                  <c:v>-4.4067538478628467</c:v>
                </c:pt>
                <c:pt idx="7525">
                  <c:v>-1.5269090669945087</c:v>
                </c:pt>
                <c:pt idx="7526">
                  <c:v>-0.75171953471901265</c:v>
                </c:pt>
                <c:pt idx="7527">
                  <c:v>0.96968362057015978</c:v>
                </c:pt>
                <c:pt idx="7528">
                  <c:v>7.9483281824951034E-3</c:v>
                </c:pt>
                <c:pt idx="7529">
                  <c:v>0.26423175039888552</c:v>
                </c:pt>
                <c:pt idx="7530">
                  <c:v>0.49528753040519558</c:v>
                </c:pt>
                <c:pt idx="7531">
                  <c:v>-0.31403563031505016</c:v>
                </c:pt>
                <c:pt idx="7532">
                  <c:v>-4.8849608113105125</c:v>
                </c:pt>
                <c:pt idx="7533">
                  <c:v>-9.7453318668961602E-3</c:v>
                </c:pt>
                <c:pt idx="7534">
                  <c:v>5.1871127409889452E-2</c:v>
                </c:pt>
                <c:pt idx="7535">
                  <c:v>-2.5773272484559828</c:v>
                </c:pt>
                <c:pt idx="7536">
                  <c:v>-0.2816324086252347</c:v>
                </c:pt>
                <c:pt idx="7537">
                  <c:v>-0.70352686357156136</c:v>
                </c:pt>
                <c:pt idx="7538">
                  <c:v>-0.5101575136679215</c:v>
                </c:pt>
                <c:pt idx="7539">
                  <c:v>-0.28784208525314642</c:v>
                </c:pt>
                <c:pt idx="7540">
                  <c:v>0.34417818368443565</c:v>
                </c:pt>
                <c:pt idx="7541">
                  <c:v>-0.29174498156713563</c:v>
                </c:pt>
                <c:pt idx="7542">
                  <c:v>0.19007475624874787</c:v>
                </c:pt>
                <c:pt idx="7543">
                  <c:v>-3.1151060738057268</c:v>
                </c:pt>
                <c:pt idx="7544">
                  <c:v>0.56556945818721671</c:v>
                </c:pt>
                <c:pt idx="7545">
                  <c:v>0.63362008124529123</c:v>
                </c:pt>
                <c:pt idx="7546">
                  <c:v>-1.2249274949923474</c:v>
                </c:pt>
                <c:pt idx="7547">
                  <c:v>-0.85267294698413953</c:v>
                </c:pt>
                <c:pt idx="7548">
                  <c:v>-0.99261037874756741</c:v>
                </c:pt>
                <c:pt idx="7549">
                  <c:v>-0.20985720698847563</c:v>
                </c:pt>
                <c:pt idx="7550">
                  <c:v>-3.3631157785869448</c:v>
                </c:pt>
                <c:pt idx="7551">
                  <c:v>-0.66524800716798915</c:v>
                </c:pt>
                <c:pt idx="7552">
                  <c:v>-0.18802257677023179</c:v>
                </c:pt>
                <c:pt idx="7553">
                  <c:v>0.99575234766958098</c:v>
                </c:pt>
                <c:pt idx="7554">
                  <c:v>-0.32711198081818849</c:v>
                </c:pt>
                <c:pt idx="7555">
                  <c:v>-4.1492844975298491</c:v>
                </c:pt>
                <c:pt idx="7556">
                  <c:v>-1.0657918211533819</c:v>
                </c:pt>
                <c:pt idx="7557">
                  <c:v>0.63264317646890011</c:v>
                </c:pt>
                <c:pt idx="7558">
                  <c:v>-0.57907591389188307</c:v>
                </c:pt>
                <c:pt idx="7559">
                  <c:v>-2.8643339042070144</c:v>
                </c:pt>
                <c:pt idx="7560">
                  <c:v>-1.6345301048458567</c:v>
                </c:pt>
                <c:pt idx="7561">
                  <c:v>0.1164755145564404</c:v>
                </c:pt>
                <c:pt idx="7562">
                  <c:v>-0.73280318844023107</c:v>
                </c:pt>
                <c:pt idx="7563">
                  <c:v>-0.49744718220524647</c:v>
                </c:pt>
                <c:pt idx="7564">
                  <c:v>-0.21319569571162986</c:v>
                </c:pt>
                <c:pt idx="7565">
                  <c:v>0.23678606755536075</c:v>
                </c:pt>
                <c:pt idx="7566">
                  <c:v>-4.2805209792262183E-2</c:v>
                </c:pt>
                <c:pt idx="7567">
                  <c:v>0.71024025798612267</c:v>
                </c:pt>
                <c:pt idx="7568">
                  <c:v>-0.2175330695423921</c:v>
                </c:pt>
                <c:pt idx="7569">
                  <c:v>-0.77598328613909939</c:v>
                </c:pt>
                <c:pt idx="7570">
                  <c:v>-1.5792919039910915</c:v>
                </c:pt>
                <c:pt idx="7571">
                  <c:v>-1.8188326631549885</c:v>
                </c:pt>
                <c:pt idx="7572">
                  <c:v>-1.0232107963296</c:v>
                </c:pt>
                <c:pt idx="7573">
                  <c:v>-0.8928086077269517</c:v>
                </c:pt>
                <c:pt idx="7574">
                  <c:v>-1.651270834436062</c:v>
                </c:pt>
                <c:pt idx="7575">
                  <c:v>0.11214941881695213</c:v>
                </c:pt>
                <c:pt idx="7576">
                  <c:v>0.56461470109466849</c:v>
                </c:pt>
                <c:pt idx="7577">
                  <c:v>0.35701688547006283</c:v>
                </c:pt>
                <c:pt idx="7578">
                  <c:v>-0.39667733395035287</c:v>
                </c:pt>
                <c:pt idx="7579">
                  <c:v>-0.12948473425911536</c:v>
                </c:pt>
                <c:pt idx="7580">
                  <c:v>-1.955936242778415</c:v>
                </c:pt>
                <c:pt idx="7581">
                  <c:v>-2.5054555394686995</c:v>
                </c:pt>
                <c:pt idx="7582">
                  <c:v>1.0866004343348641</c:v>
                </c:pt>
                <c:pt idx="7583">
                  <c:v>-1.5837068148657174</c:v>
                </c:pt>
                <c:pt idx="7584">
                  <c:v>0.18676168481997599</c:v>
                </c:pt>
                <c:pt idx="7585">
                  <c:v>-0.96451505616117217</c:v>
                </c:pt>
                <c:pt idx="7586">
                  <c:v>-0.19373888716492305</c:v>
                </c:pt>
                <c:pt idx="7587">
                  <c:v>-0.26015121506874544</c:v>
                </c:pt>
                <c:pt idx="7588">
                  <c:v>0.91137064808779256</c:v>
                </c:pt>
                <c:pt idx="7589">
                  <c:v>-1.1119194373352526</c:v>
                </c:pt>
                <c:pt idx="7590">
                  <c:v>-1.0181075339086163</c:v>
                </c:pt>
                <c:pt idx="7591">
                  <c:v>-3.4195792986453331</c:v>
                </c:pt>
                <c:pt idx="7592">
                  <c:v>-0.14936929555189493</c:v>
                </c:pt>
                <c:pt idx="7593">
                  <c:v>0.99452503614071286</c:v>
                </c:pt>
                <c:pt idx="7594">
                  <c:v>-0.54389476337206033</c:v>
                </c:pt>
                <c:pt idx="7595">
                  <c:v>-0.60639533724626649</c:v>
                </c:pt>
                <c:pt idx="7596">
                  <c:v>1.1148103882368823</c:v>
                </c:pt>
                <c:pt idx="7597">
                  <c:v>-0.37119267521742422</c:v>
                </c:pt>
                <c:pt idx="7598">
                  <c:v>-0.44189519867321919</c:v>
                </c:pt>
                <c:pt idx="7599">
                  <c:v>-0.31274418663279119</c:v>
                </c:pt>
                <c:pt idx="7600">
                  <c:v>-1.5441840222340033</c:v>
                </c:pt>
                <c:pt idx="7601">
                  <c:v>-1.2175951688501343</c:v>
                </c:pt>
                <c:pt idx="7602">
                  <c:v>-0.85790390617442802</c:v>
                </c:pt>
                <c:pt idx="7603">
                  <c:v>5.3910366864003439E-2</c:v>
                </c:pt>
                <c:pt idx="7604">
                  <c:v>0.48204953512422072</c:v>
                </c:pt>
                <c:pt idx="7605">
                  <c:v>0.32358237529284917</c:v>
                </c:pt>
                <c:pt idx="7606">
                  <c:v>-1.1938772694939239</c:v>
                </c:pt>
                <c:pt idx="7607">
                  <c:v>-0.49398981141684262</c:v>
                </c:pt>
                <c:pt idx="7608">
                  <c:v>-0.93461764856703933</c:v>
                </c:pt>
                <c:pt idx="7609">
                  <c:v>9.4245977378106013E-2</c:v>
                </c:pt>
                <c:pt idx="7610">
                  <c:v>0.49691937859142149</c:v>
                </c:pt>
                <c:pt idx="7611">
                  <c:v>-4.0447064815181955E-2</c:v>
                </c:pt>
                <c:pt idx="7612">
                  <c:v>9.1128722411079707E-2</c:v>
                </c:pt>
                <c:pt idx="7613">
                  <c:v>-1.2306385288887565</c:v>
                </c:pt>
                <c:pt idx="7614">
                  <c:v>-1.7586051966958958</c:v>
                </c:pt>
                <c:pt idx="7615">
                  <c:v>2.5716478504636174E-2</c:v>
                </c:pt>
                <c:pt idx="7616">
                  <c:v>-0.79359754852521636</c:v>
                </c:pt>
                <c:pt idx="7617">
                  <c:v>0.24000853462304672</c:v>
                </c:pt>
                <c:pt idx="7618">
                  <c:v>-4.2252006794463366</c:v>
                </c:pt>
                <c:pt idx="7619">
                  <c:v>-1.3392008735878074</c:v>
                </c:pt>
                <c:pt idx="7620">
                  <c:v>-0.61755374083112213</c:v>
                </c:pt>
                <c:pt idx="7621">
                  <c:v>-0.67434309085221444</c:v>
                </c:pt>
                <c:pt idx="7622">
                  <c:v>0.60422853133696708</c:v>
                </c:pt>
                <c:pt idx="7623">
                  <c:v>9.7290036775238231E-2</c:v>
                </c:pt>
                <c:pt idx="7624">
                  <c:v>-3.1754978995238035</c:v>
                </c:pt>
                <c:pt idx="7625">
                  <c:v>-1.4041528794212037</c:v>
                </c:pt>
                <c:pt idx="7626">
                  <c:v>-4.2456663196715781E-2</c:v>
                </c:pt>
                <c:pt idx="7627">
                  <c:v>-2.4798761241261662</c:v>
                </c:pt>
                <c:pt idx="7628">
                  <c:v>-1.2702621906671578</c:v>
                </c:pt>
                <c:pt idx="7629">
                  <c:v>-3.1875976278469969</c:v>
                </c:pt>
                <c:pt idx="7630">
                  <c:v>-0.4541428785940031</c:v>
                </c:pt>
                <c:pt idx="7631">
                  <c:v>0.65347556576579635</c:v>
                </c:pt>
                <c:pt idx="7632">
                  <c:v>-0.54219245951549067</c:v>
                </c:pt>
                <c:pt idx="7633">
                  <c:v>0.73690087344986799</c:v>
                </c:pt>
                <c:pt idx="7634">
                  <c:v>-1.8740416827238051</c:v>
                </c:pt>
                <c:pt idx="7635">
                  <c:v>-0.65735927583408382</c:v>
                </c:pt>
                <c:pt idx="7636">
                  <c:v>-0.70678373720285481</c:v>
                </c:pt>
                <c:pt idx="7637">
                  <c:v>-8.3403348305784136E-2</c:v>
                </c:pt>
                <c:pt idx="7638">
                  <c:v>0.10949993642209024</c:v>
                </c:pt>
                <c:pt idx="7639">
                  <c:v>-0.52435844742359317</c:v>
                </c:pt>
                <c:pt idx="7640">
                  <c:v>-1.2408269865903625</c:v>
                </c:pt>
                <c:pt idx="7641">
                  <c:v>-1.778341888910711</c:v>
                </c:pt>
                <c:pt idx="7642">
                  <c:v>-0.17991525426348534</c:v>
                </c:pt>
                <c:pt idx="7643">
                  <c:v>-1.4169556508775165</c:v>
                </c:pt>
                <c:pt idx="7644">
                  <c:v>0.48722326663109128</c:v>
                </c:pt>
                <c:pt idx="7645">
                  <c:v>-1.6811541317257774</c:v>
                </c:pt>
                <c:pt idx="7646">
                  <c:v>-2.2811269740355908</c:v>
                </c:pt>
                <c:pt idx="7647">
                  <c:v>-0.99101697203923755</c:v>
                </c:pt>
                <c:pt idx="7648">
                  <c:v>-0.10279713725466619</c:v>
                </c:pt>
                <c:pt idx="7649">
                  <c:v>-0.21471169949968574</c:v>
                </c:pt>
                <c:pt idx="7650">
                  <c:v>-2.5427527353140507</c:v>
                </c:pt>
                <c:pt idx="7651">
                  <c:v>-2.9586392622155438E-2</c:v>
                </c:pt>
                <c:pt idx="7652">
                  <c:v>1.7943461209581548</c:v>
                </c:pt>
                <c:pt idx="7653">
                  <c:v>-0.32711059386236924</c:v>
                </c:pt>
                <c:pt idx="7654">
                  <c:v>-0.25643666743469384</c:v>
                </c:pt>
                <c:pt idx="7655">
                  <c:v>0.452265993386395</c:v>
                </c:pt>
                <c:pt idx="7656">
                  <c:v>-0.27095606853619481</c:v>
                </c:pt>
                <c:pt idx="7657">
                  <c:v>0.76960346469806151</c:v>
                </c:pt>
                <c:pt idx="7658">
                  <c:v>-0.13111944656355295</c:v>
                </c:pt>
                <c:pt idx="7659">
                  <c:v>0.54838726911938085</c:v>
                </c:pt>
                <c:pt idx="7660">
                  <c:v>1.0981021585738759</c:v>
                </c:pt>
                <c:pt idx="7661">
                  <c:v>-1.0468607992679282</c:v>
                </c:pt>
                <c:pt idx="7662">
                  <c:v>-0.41507311755998971</c:v>
                </c:pt>
                <c:pt idx="7663">
                  <c:v>-1.2667173799907876</c:v>
                </c:pt>
                <c:pt idx="7664">
                  <c:v>1.7451411947976707</c:v>
                </c:pt>
                <c:pt idx="7665">
                  <c:v>-1.7984940960041704</c:v>
                </c:pt>
                <c:pt idx="7666">
                  <c:v>-0.24025410549310475</c:v>
                </c:pt>
                <c:pt idx="7667">
                  <c:v>-1.0702814245000483</c:v>
                </c:pt>
                <c:pt idx="7668">
                  <c:v>-2.5833604054534836</c:v>
                </c:pt>
                <c:pt idx="7669">
                  <c:v>-2.5609841293796189</c:v>
                </c:pt>
                <c:pt idx="7670">
                  <c:v>0.50269465686606052</c:v>
                </c:pt>
                <c:pt idx="7671">
                  <c:v>-7.7074367557324622E-2</c:v>
                </c:pt>
                <c:pt idx="7672">
                  <c:v>-0.30742366161082568</c:v>
                </c:pt>
                <c:pt idx="7673">
                  <c:v>0.80571218147709978</c:v>
                </c:pt>
                <c:pt idx="7674">
                  <c:v>-7.7172663526566862E-2</c:v>
                </c:pt>
                <c:pt idx="7675">
                  <c:v>0.72159857373384684</c:v>
                </c:pt>
                <c:pt idx="7676">
                  <c:v>0.37841588756392769</c:v>
                </c:pt>
                <c:pt idx="7677">
                  <c:v>0.18576561919650972</c:v>
                </c:pt>
                <c:pt idx="7678">
                  <c:v>1.0439730519763504</c:v>
                </c:pt>
                <c:pt idx="7679">
                  <c:v>-0.61784121200484365</c:v>
                </c:pt>
                <c:pt idx="7680">
                  <c:v>-2.910140069781125</c:v>
                </c:pt>
                <c:pt idx="7681">
                  <c:v>-0.17381067729555555</c:v>
                </c:pt>
                <c:pt idx="7682">
                  <c:v>-4.0987020422635609</c:v>
                </c:pt>
                <c:pt idx="7683">
                  <c:v>0.16686098909834052</c:v>
                </c:pt>
                <c:pt idx="7684">
                  <c:v>-0.21180556983228119</c:v>
                </c:pt>
                <c:pt idx="7685">
                  <c:v>0.40976252762602727</c:v>
                </c:pt>
                <c:pt idx="7686">
                  <c:v>0.45577158241557003</c:v>
                </c:pt>
                <c:pt idx="7687">
                  <c:v>1.3600042857650301</c:v>
                </c:pt>
                <c:pt idx="7688">
                  <c:v>-2.2801291261734948</c:v>
                </c:pt>
                <c:pt idx="7689">
                  <c:v>-3.6202044998239686</c:v>
                </c:pt>
                <c:pt idx="7690">
                  <c:v>-2.3992215519178264</c:v>
                </c:pt>
                <c:pt idx="7691">
                  <c:v>-0.59760975385088166</c:v>
                </c:pt>
                <c:pt idx="7692">
                  <c:v>-0.55786482177177699</c:v>
                </c:pt>
                <c:pt idx="7693">
                  <c:v>-0.73447555326799696</c:v>
                </c:pt>
                <c:pt idx="7694">
                  <c:v>-0.1646152428751409</c:v>
                </c:pt>
                <c:pt idx="7695">
                  <c:v>-0.49889705290071695</c:v>
                </c:pt>
                <c:pt idx="7696">
                  <c:v>0.77848048370421985</c:v>
                </c:pt>
                <c:pt idx="7697">
                  <c:v>-0.77958999194091094</c:v>
                </c:pt>
                <c:pt idx="7698">
                  <c:v>0.3636773696295173</c:v>
                </c:pt>
                <c:pt idx="7699">
                  <c:v>-0.9768212956141894</c:v>
                </c:pt>
                <c:pt idx="7700">
                  <c:v>-3.1797873319940968</c:v>
                </c:pt>
                <c:pt idx="7701">
                  <c:v>-1.6050724549244604</c:v>
                </c:pt>
                <c:pt idx="7702">
                  <c:v>0.98111921096985411</c:v>
                </c:pt>
                <c:pt idx="7703">
                  <c:v>-2.7203135900127906</c:v>
                </c:pt>
                <c:pt idx="7704">
                  <c:v>-0.87842430073153466</c:v>
                </c:pt>
                <c:pt idx="7705">
                  <c:v>-0.36447960695584719</c:v>
                </c:pt>
                <c:pt idx="7706">
                  <c:v>0.61308072260437307</c:v>
                </c:pt>
                <c:pt idx="7707">
                  <c:v>0.84365552082903239</c:v>
                </c:pt>
                <c:pt idx="7708">
                  <c:v>-1.2651640449738391</c:v>
                </c:pt>
                <c:pt idx="7709">
                  <c:v>-0.48183008692473828</c:v>
                </c:pt>
                <c:pt idx="7710">
                  <c:v>0.20365079600274719</c:v>
                </c:pt>
                <c:pt idx="7711">
                  <c:v>-1.9935574665228868</c:v>
                </c:pt>
                <c:pt idx="7712">
                  <c:v>0.49171008037359604</c:v>
                </c:pt>
                <c:pt idx="7713">
                  <c:v>-0.5105889851004618</c:v>
                </c:pt>
                <c:pt idx="7714">
                  <c:v>0.49098815586288413</c:v>
                </c:pt>
                <c:pt idx="7715">
                  <c:v>-1.3450948378725742</c:v>
                </c:pt>
                <c:pt idx="7716">
                  <c:v>-1.6405364995361316</c:v>
                </c:pt>
                <c:pt idx="7717">
                  <c:v>-0.45559907477586853</c:v>
                </c:pt>
                <c:pt idx="7718">
                  <c:v>-0.89110068205059145</c:v>
                </c:pt>
                <c:pt idx="7719">
                  <c:v>-1.3416116686936694</c:v>
                </c:pt>
                <c:pt idx="7720">
                  <c:v>-0.31305321519167684</c:v>
                </c:pt>
                <c:pt idx="7721">
                  <c:v>-0.22346110172800601</c:v>
                </c:pt>
                <c:pt idx="7722">
                  <c:v>-1.6310293386775765</c:v>
                </c:pt>
                <c:pt idx="7723">
                  <c:v>-1.334149829137885</c:v>
                </c:pt>
                <c:pt idx="7724">
                  <c:v>0.25674852568185541</c:v>
                </c:pt>
                <c:pt idx="7725">
                  <c:v>-3.5553210618539071</c:v>
                </c:pt>
                <c:pt idx="7726">
                  <c:v>-2.0904994679896927E-2</c:v>
                </c:pt>
                <c:pt idx="7727">
                  <c:v>0.33915435082074291</c:v>
                </c:pt>
                <c:pt idx="7728">
                  <c:v>0.23116727497578948</c:v>
                </c:pt>
                <c:pt idx="7729">
                  <c:v>0.80642229300337676</c:v>
                </c:pt>
                <c:pt idx="7730">
                  <c:v>-0.52291338730174541</c:v>
                </c:pt>
                <c:pt idx="7731">
                  <c:v>0.74694857702825457</c:v>
                </c:pt>
                <c:pt idx="7732">
                  <c:v>-0.97249871516340258</c:v>
                </c:pt>
                <c:pt idx="7733">
                  <c:v>-0.70889858515177606</c:v>
                </c:pt>
                <c:pt idx="7734">
                  <c:v>-1.1353613388983625</c:v>
                </c:pt>
                <c:pt idx="7735">
                  <c:v>0.61132413903216176</c:v>
                </c:pt>
                <c:pt idx="7736">
                  <c:v>-1.3929242906119996</c:v>
                </c:pt>
                <c:pt idx="7737">
                  <c:v>1.3408628005218817</c:v>
                </c:pt>
                <c:pt idx="7738">
                  <c:v>-0.24629319863795818</c:v>
                </c:pt>
                <c:pt idx="7739">
                  <c:v>-2.5752957977556918</c:v>
                </c:pt>
                <c:pt idx="7740">
                  <c:v>0.73728846015331873</c:v>
                </c:pt>
                <c:pt idx="7741">
                  <c:v>-0.39887735508146999</c:v>
                </c:pt>
                <c:pt idx="7742">
                  <c:v>-1.8529053518773153</c:v>
                </c:pt>
                <c:pt idx="7743">
                  <c:v>1.1007466759088922</c:v>
                </c:pt>
                <c:pt idx="7744">
                  <c:v>-2.4809584541799885</c:v>
                </c:pt>
                <c:pt idx="7745">
                  <c:v>-0.93077258960384213</c:v>
                </c:pt>
                <c:pt idx="7746">
                  <c:v>-1.0053706103750797</c:v>
                </c:pt>
                <c:pt idx="7747">
                  <c:v>7.339914956976773E-2</c:v>
                </c:pt>
                <c:pt idx="7748">
                  <c:v>-2.0499992510798783</c:v>
                </c:pt>
                <c:pt idx="7749">
                  <c:v>0.21189654013435771</c:v>
                </c:pt>
                <c:pt idx="7750">
                  <c:v>-2.2442407160198021</c:v>
                </c:pt>
                <c:pt idx="7751">
                  <c:v>-1.4493790063141336</c:v>
                </c:pt>
                <c:pt idx="7752">
                  <c:v>-1.8243901047220212</c:v>
                </c:pt>
                <c:pt idx="7753">
                  <c:v>-0.42021891218897744</c:v>
                </c:pt>
                <c:pt idx="7754">
                  <c:v>-3.1457647780508777</c:v>
                </c:pt>
                <c:pt idx="7755">
                  <c:v>-4.7220546663752964E-2</c:v>
                </c:pt>
                <c:pt idx="7756">
                  <c:v>-1.1088444592343587</c:v>
                </c:pt>
                <c:pt idx="7757">
                  <c:v>-2.6763611451912026</c:v>
                </c:pt>
                <c:pt idx="7758">
                  <c:v>-0.5894053743055756</c:v>
                </c:pt>
                <c:pt idx="7759">
                  <c:v>-9.3435238605618767E-2</c:v>
                </c:pt>
                <c:pt idx="7760">
                  <c:v>-1.341795295320046</c:v>
                </c:pt>
                <c:pt idx="7761">
                  <c:v>1.1142428261958113</c:v>
                </c:pt>
                <c:pt idx="7762">
                  <c:v>3.9201482199136821E-2</c:v>
                </c:pt>
                <c:pt idx="7763">
                  <c:v>0.44572374397172643</c:v>
                </c:pt>
                <c:pt idx="7764">
                  <c:v>-0.28781541467479332</c:v>
                </c:pt>
                <c:pt idx="7765">
                  <c:v>-0.15563678353256186</c:v>
                </c:pt>
                <c:pt idx="7766">
                  <c:v>-0.29584866178484137</c:v>
                </c:pt>
                <c:pt idx="7767">
                  <c:v>-1.8163821342648137</c:v>
                </c:pt>
                <c:pt idx="7768">
                  <c:v>-1.3589438205370967</c:v>
                </c:pt>
                <c:pt idx="7769">
                  <c:v>-1.8592463324577997</c:v>
                </c:pt>
                <c:pt idx="7770">
                  <c:v>0.79802958193935336</c:v>
                </c:pt>
                <c:pt idx="7771">
                  <c:v>-2.8788669922386525</c:v>
                </c:pt>
                <c:pt idx="7772">
                  <c:v>-2.6609872419787215</c:v>
                </c:pt>
                <c:pt idx="7773">
                  <c:v>-0.94789750477675216</c:v>
                </c:pt>
                <c:pt idx="7774">
                  <c:v>-2.644654363829245</c:v>
                </c:pt>
                <c:pt idx="7775">
                  <c:v>-1.0163956380295567</c:v>
                </c:pt>
                <c:pt idx="7776">
                  <c:v>-2.486185867638381</c:v>
                </c:pt>
                <c:pt idx="7777">
                  <c:v>-0.28741944027596356</c:v>
                </c:pt>
                <c:pt idx="7778">
                  <c:v>-0.42605870814081814</c:v>
                </c:pt>
                <c:pt idx="7779">
                  <c:v>-2.0053141411434177</c:v>
                </c:pt>
                <c:pt idx="7780">
                  <c:v>0.697069478283315</c:v>
                </c:pt>
                <c:pt idx="7781">
                  <c:v>-0.86690788623223369</c:v>
                </c:pt>
                <c:pt idx="7782">
                  <c:v>-0.54025443445680277</c:v>
                </c:pt>
                <c:pt idx="7783">
                  <c:v>0.17457496259512442</c:v>
                </c:pt>
                <c:pt idx="7784">
                  <c:v>0.17142911562753102</c:v>
                </c:pt>
                <c:pt idx="7785">
                  <c:v>0.70781409360334158</c:v>
                </c:pt>
                <c:pt idx="7786">
                  <c:v>0.52986325264312839</c:v>
                </c:pt>
                <c:pt idx="7787">
                  <c:v>1.6576679197449691</c:v>
                </c:pt>
                <c:pt idx="7788">
                  <c:v>1.1462748331864179</c:v>
                </c:pt>
                <c:pt idx="7789">
                  <c:v>9.2961970371873481E-2</c:v>
                </c:pt>
                <c:pt idx="7790">
                  <c:v>-1.8041276407035201</c:v>
                </c:pt>
                <c:pt idx="7791">
                  <c:v>0.56163089909160779</c:v>
                </c:pt>
                <c:pt idx="7792">
                  <c:v>-7.1197442626280388E-2</c:v>
                </c:pt>
                <c:pt idx="7793">
                  <c:v>-2.2582620343573816</c:v>
                </c:pt>
                <c:pt idx="7794">
                  <c:v>-3.4454972921267402</c:v>
                </c:pt>
                <c:pt idx="7795">
                  <c:v>-0.27301811573312129</c:v>
                </c:pt>
                <c:pt idx="7796">
                  <c:v>1.1368132512832734</c:v>
                </c:pt>
                <c:pt idx="7797">
                  <c:v>-1.0876545446339647</c:v>
                </c:pt>
                <c:pt idx="7798">
                  <c:v>-2.4854652057513431</c:v>
                </c:pt>
                <c:pt idx="7799">
                  <c:v>-0.73271787494951546</c:v>
                </c:pt>
                <c:pt idx="7800">
                  <c:v>1.1385635041703372</c:v>
                </c:pt>
                <c:pt idx="7801">
                  <c:v>0.46573201889481325</c:v>
                </c:pt>
                <c:pt idx="7802">
                  <c:v>0.88903463636728464</c:v>
                </c:pt>
                <c:pt idx="7803">
                  <c:v>-1.3006215315529318E-2</c:v>
                </c:pt>
                <c:pt idx="7804">
                  <c:v>-4.2419377892156191</c:v>
                </c:pt>
                <c:pt idx="7805">
                  <c:v>-0.18884841043825404</c:v>
                </c:pt>
                <c:pt idx="7806">
                  <c:v>-0.2815674714519269</c:v>
                </c:pt>
                <c:pt idx="7807">
                  <c:v>0.47423839993371081</c:v>
                </c:pt>
                <c:pt idx="7808">
                  <c:v>0.58551742545807572</c:v>
                </c:pt>
                <c:pt idx="7809">
                  <c:v>-2.2963247300232319</c:v>
                </c:pt>
                <c:pt idx="7810">
                  <c:v>-0.84953435948789136</c:v>
                </c:pt>
                <c:pt idx="7811">
                  <c:v>0.73765198520228437</c:v>
                </c:pt>
                <c:pt idx="7812">
                  <c:v>0.39562350467728918</c:v>
                </c:pt>
                <c:pt idx="7813">
                  <c:v>-0.93838042250701925</c:v>
                </c:pt>
                <c:pt idx="7814">
                  <c:v>6.0558737293156112E-2</c:v>
                </c:pt>
                <c:pt idx="7815">
                  <c:v>-2.0703549500786744</c:v>
                </c:pt>
                <c:pt idx="7816">
                  <c:v>0.7710522204334721</c:v>
                </c:pt>
                <c:pt idx="7817">
                  <c:v>-0.73006015858348516</c:v>
                </c:pt>
                <c:pt idx="7818">
                  <c:v>9.5064695129973176E-2</c:v>
                </c:pt>
                <c:pt idx="7819">
                  <c:v>-0.440047236150998</c:v>
                </c:pt>
                <c:pt idx="7820">
                  <c:v>-0.98366527071093524</c:v>
                </c:pt>
                <c:pt idx="7821">
                  <c:v>0.20677836922793075</c:v>
                </c:pt>
                <c:pt idx="7822">
                  <c:v>0.48938337302163509</c:v>
                </c:pt>
                <c:pt idx="7823">
                  <c:v>0.7040871205982796</c:v>
                </c:pt>
                <c:pt idx="7824">
                  <c:v>-0.79944146537786276</c:v>
                </c:pt>
                <c:pt idx="7825">
                  <c:v>0.20638795709416832</c:v>
                </c:pt>
                <c:pt idx="7826">
                  <c:v>-0.17281171898320713</c:v>
                </c:pt>
                <c:pt idx="7827">
                  <c:v>-0.90480692393286943</c:v>
                </c:pt>
                <c:pt idx="7828">
                  <c:v>0.17945913062491262</c:v>
                </c:pt>
                <c:pt idx="7829">
                  <c:v>4.5068963367578145E-2</c:v>
                </c:pt>
                <c:pt idx="7830">
                  <c:v>0.5657114572502614</c:v>
                </c:pt>
                <c:pt idx="7831">
                  <c:v>-1.5355417484244256</c:v>
                </c:pt>
                <c:pt idx="7832">
                  <c:v>-1.6852126574977426</c:v>
                </c:pt>
                <c:pt idx="7833">
                  <c:v>-2.3812766305758259</c:v>
                </c:pt>
                <c:pt idx="7834">
                  <c:v>-0.44049609045406168</c:v>
                </c:pt>
                <c:pt idx="7835">
                  <c:v>-2.5913944672785072</c:v>
                </c:pt>
                <c:pt idx="7836">
                  <c:v>0.52267909299697801</c:v>
                </c:pt>
                <c:pt idx="7837">
                  <c:v>-1.8013795946050526</c:v>
                </c:pt>
                <c:pt idx="7838">
                  <c:v>-0.19062795963752993</c:v>
                </c:pt>
                <c:pt idx="7839">
                  <c:v>-0.27514499111439</c:v>
                </c:pt>
                <c:pt idx="7840">
                  <c:v>-1.2918609291830416</c:v>
                </c:pt>
                <c:pt idx="7841">
                  <c:v>-0.79959050446530755</c:v>
                </c:pt>
                <c:pt idx="7842">
                  <c:v>0.96890974710536548</c:v>
                </c:pt>
                <c:pt idx="7843">
                  <c:v>-0.17945925708492075</c:v>
                </c:pt>
                <c:pt idx="7844">
                  <c:v>-1.4382826337910184</c:v>
                </c:pt>
                <c:pt idx="7845">
                  <c:v>7.3612849600777699E-2</c:v>
                </c:pt>
                <c:pt idx="7846">
                  <c:v>-2.75040461918391</c:v>
                </c:pt>
                <c:pt idx="7847">
                  <c:v>-0.19936721203258179</c:v>
                </c:pt>
                <c:pt idx="7848">
                  <c:v>-1.0968178995476383</c:v>
                </c:pt>
                <c:pt idx="7849">
                  <c:v>-1.570491275297758</c:v>
                </c:pt>
                <c:pt idx="7850">
                  <c:v>-1.5272682375905868</c:v>
                </c:pt>
                <c:pt idx="7851">
                  <c:v>-0.99455231835286884</c:v>
                </c:pt>
                <c:pt idx="7852">
                  <c:v>0.16855219270795579</c:v>
                </c:pt>
                <c:pt idx="7853">
                  <c:v>-0.47075110853878938</c:v>
                </c:pt>
                <c:pt idx="7854">
                  <c:v>-2.1025300415472419</c:v>
                </c:pt>
                <c:pt idx="7855">
                  <c:v>0.30585837800337662</c:v>
                </c:pt>
                <c:pt idx="7856">
                  <c:v>-2.4095880678609434</c:v>
                </c:pt>
                <c:pt idx="7857">
                  <c:v>0.15818254094062892</c:v>
                </c:pt>
                <c:pt idx="7858">
                  <c:v>-4.9076667870112383</c:v>
                </c:pt>
                <c:pt idx="7859">
                  <c:v>0.98864488126515127</c:v>
                </c:pt>
                <c:pt idx="7860">
                  <c:v>-0.71271335581311279</c:v>
                </c:pt>
                <c:pt idx="7861">
                  <c:v>-0.80897338206573788</c:v>
                </c:pt>
                <c:pt idx="7862">
                  <c:v>-1.0030939487124306</c:v>
                </c:pt>
                <c:pt idx="7863">
                  <c:v>-2.0414677594680666</c:v>
                </c:pt>
                <c:pt idx="7864">
                  <c:v>-0.98579891468261061</c:v>
                </c:pt>
                <c:pt idx="7865">
                  <c:v>-1.0451274474745107</c:v>
                </c:pt>
                <c:pt idx="7866">
                  <c:v>-4.3790869597552682</c:v>
                </c:pt>
                <c:pt idx="7867">
                  <c:v>-0.45825531177927975</c:v>
                </c:pt>
                <c:pt idx="7868">
                  <c:v>0.58128222347991654</c:v>
                </c:pt>
                <c:pt idx="7869">
                  <c:v>0.65865407464020331</c:v>
                </c:pt>
                <c:pt idx="7870">
                  <c:v>0.86898945875614197</c:v>
                </c:pt>
                <c:pt idx="7871">
                  <c:v>-0.59420542111247987</c:v>
                </c:pt>
                <c:pt idx="7872">
                  <c:v>-4.827634296879193E-3</c:v>
                </c:pt>
                <c:pt idx="7873">
                  <c:v>1.0041990398342471</c:v>
                </c:pt>
                <c:pt idx="7874">
                  <c:v>-0.50557277748454221</c:v>
                </c:pt>
                <c:pt idx="7875">
                  <c:v>-0.66348352944630395</c:v>
                </c:pt>
                <c:pt idx="7876">
                  <c:v>-1.9318149546827681</c:v>
                </c:pt>
                <c:pt idx="7877">
                  <c:v>0.6276909050813293</c:v>
                </c:pt>
                <c:pt idx="7878">
                  <c:v>-3.5716227791832798</c:v>
                </c:pt>
                <c:pt idx="7879">
                  <c:v>0.46280906029036578</c:v>
                </c:pt>
                <c:pt idx="7880">
                  <c:v>6.3885182758524589E-2</c:v>
                </c:pt>
                <c:pt idx="7881">
                  <c:v>0.27796501438839988</c:v>
                </c:pt>
                <c:pt idx="7882">
                  <c:v>5.2279308116203814E-2</c:v>
                </c:pt>
                <c:pt idx="7883">
                  <c:v>0.41616103552258094</c:v>
                </c:pt>
                <c:pt idx="7884">
                  <c:v>-0.22402644094658539</c:v>
                </c:pt>
                <c:pt idx="7885">
                  <c:v>1.4829627091052096</c:v>
                </c:pt>
                <c:pt idx="7886">
                  <c:v>0.12111968506751081</c:v>
                </c:pt>
                <c:pt idx="7887">
                  <c:v>-0.23982821950079553</c:v>
                </c:pt>
                <c:pt idx="7888">
                  <c:v>5.8926044547989798E-3</c:v>
                </c:pt>
                <c:pt idx="7889">
                  <c:v>-0.47944162736373547</c:v>
                </c:pt>
                <c:pt idx="7890">
                  <c:v>1.781044814596178E-2</c:v>
                </c:pt>
                <c:pt idx="7891">
                  <c:v>-0.40609030350208275</c:v>
                </c:pt>
                <c:pt idx="7892">
                  <c:v>1.0386357901077476</c:v>
                </c:pt>
                <c:pt idx="7893">
                  <c:v>-0.74063719029656816</c:v>
                </c:pt>
                <c:pt idx="7894">
                  <c:v>-0.18270723115675147</c:v>
                </c:pt>
                <c:pt idx="7895">
                  <c:v>0.53825205703656054</c:v>
                </c:pt>
                <c:pt idx="7896">
                  <c:v>-1.4395643447130371</c:v>
                </c:pt>
                <c:pt idx="7897">
                  <c:v>-1.5926594611952825</c:v>
                </c:pt>
                <c:pt idx="7898">
                  <c:v>-1.5601383542183245</c:v>
                </c:pt>
                <c:pt idx="7899">
                  <c:v>-0.94005589967443426</c:v>
                </c:pt>
                <c:pt idx="7900">
                  <c:v>0.82685168320006452</c:v>
                </c:pt>
                <c:pt idx="7901">
                  <c:v>0.13550070226078434</c:v>
                </c:pt>
                <c:pt idx="7902">
                  <c:v>0.51202690194235423</c:v>
                </c:pt>
                <c:pt idx="7903">
                  <c:v>1.1405440671502751</c:v>
                </c:pt>
                <c:pt idx="7904">
                  <c:v>1.4583382402127314</c:v>
                </c:pt>
                <c:pt idx="7905">
                  <c:v>-3.0067851319673653</c:v>
                </c:pt>
                <c:pt idx="7906">
                  <c:v>-2.8233364812482935</c:v>
                </c:pt>
                <c:pt idx="7907">
                  <c:v>-2.788415710870737</c:v>
                </c:pt>
                <c:pt idx="7908">
                  <c:v>-4.7172420614116106</c:v>
                </c:pt>
                <c:pt idx="7909">
                  <c:v>-3.491994460842931</c:v>
                </c:pt>
                <c:pt idx="7910">
                  <c:v>-3.0613102680902249</c:v>
                </c:pt>
                <c:pt idx="7911">
                  <c:v>-3.8316649628624986</c:v>
                </c:pt>
                <c:pt idx="7912">
                  <c:v>6.8228579490218363E-2</c:v>
                </c:pt>
                <c:pt idx="7913">
                  <c:v>0.35095964267479379</c:v>
                </c:pt>
                <c:pt idx="7914">
                  <c:v>-2.0123812029987551</c:v>
                </c:pt>
                <c:pt idx="7915">
                  <c:v>0.66089254783051732</c:v>
                </c:pt>
                <c:pt idx="7916">
                  <c:v>0.57418907978488321</c:v>
                </c:pt>
                <c:pt idx="7917">
                  <c:v>-1.2417577486886942</c:v>
                </c:pt>
                <c:pt idx="7918">
                  <c:v>-0.87139624123490067</c:v>
                </c:pt>
                <c:pt idx="7919">
                  <c:v>-2.7534592626466172</c:v>
                </c:pt>
                <c:pt idx="7920">
                  <c:v>0.57942961965062545</c:v>
                </c:pt>
                <c:pt idx="7921">
                  <c:v>8.873405898724876E-2</c:v>
                </c:pt>
                <c:pt idx="7922">
                  <c:v>-3.6621128960749818</c:v>
                </c:pt>
                <c:pt idx="7923">
                  <c:v>-0.56263484069237368</c:v>
                </c:pt>
                <c:pt idx="7924">
                  <c:v>-0.22993531320242186</c:v>
                </c:pt>
                <c:pt idx="7925">
                  <c:v>-2.062419246515653</c:v>
                </c:pt>
                <c:pt idx="7926">
                  <c:v>-0.61141236684412081</c:v>
                </c:pt>
                <c:pt idx="7927">
                  <c:v>-0.52910331436937696</c:v>
                </c:pt>
                <c:pt idx="7928">
                  <c:v>-2.8745133694817073</c:v>
                </c:pt>
                <c:pt idx="7929">
                  <c:v>0.70994529883582624</c:v>
                </c:pt>
                <c:pt idx="7930">
                  <c:v>-0.28864520277959443</c:v>
                </c:pt>
                <c:pt idx="7931">
                  <c:v>-2.6276215828347979E-2</c:v>
                </c:pt>
                <c:pt idx="7932">
                  <c:v>-0.66238909774291876</c:v>
                </c:pt>
                <c:pt idx="7933">
                  <c:v>-0.71334784706322063</c:v>
                </c:pt>
                <c:pt idx="7934">
                  <c:v>-0.45247653017770983</c:v>
                </c:pt>
                <c:pt idx="7935">
                  <c:v>-0.45396493942825716</c:v>
                </c:pt>
                <c:pt idx="7936">
                  <c:v>-2.4803896667334224</c:v>
                </c:pt>
                <c:pt idx="7937">
                  <c:v>-0.11126010629258405</c:v>
                </c:pt>
                <c:pt idx="7938">
                  <c:v>-1.2582037427008292</c:v>
                </c:pt>
                <c:pt idx="7939">
                  <c:v>-0.46802159477442562</c:v>
                </c:pt>
                <c:pt idx="7940">
                  <c:v>-1.3622575732916715</c:v>
                </c:pt>
                <c:pt idx="7941">
                  <c:v>-1.6600051546718408</c:v>
                </c:pt>
                <c:pt idx="7942">
                  <c:v>-0.8176973114442494</c:v>
                </c:pt>
                <c:pt idx="7943">
                  <c:v>-3.9304925217118076</c:v>
                </c:pt>
                <c:pt idx="7944">
                  <c:v>-3.5565607965554071</c:v>
                </c:pt>
                <c:pt idx="7945">
                  <c:v>-0.84041592862899983</c:v>
                </c:pt>
                <c:pt idx="7946">
                  <c:v>-2.8450940408674708</c:v>
                </c:pt>
                <c:pt idx="7947">
                  <c:v>-1.1423322281776842</c:v>
                </c:pt>
                <c:pt idx="7948">
                  <c:v>-2.8414775991343579</c:v>
                </c:pt>
                <c:pt idx="7949">
                  <c:v>0.2899569828797442</c:v>
                </c:pt>
                <c:pt idx="7950">
                  <c:v>-0.10427332908160369</c:v>
                </c:pt>
                <c:pt idx="7951">
                  <c:v>-0.90133315624117494</c:v>
                </c:pt>
                <c:pt idx="7952">
                  <c:v>-1.3891303788190996</c:v>
                </c:pt>
                <c:pt idx="7953">
                  <c:v>-0.91946827492114902</c:v>
                </c:pt>
                <c:pt idx="7954">
                  <c:v>0.25958347858688391</c:v>
                </c:pt>
                <c:pt idx="7955">
                  <c:v>0.40945712937770185</c:v>
                </c:pt>
                <c:pt idx="7956">
                  <c:v>0.13960540838522253</c:v>
                </c:pt>
                <c:pt idx="7957">
                  <c:v>0.85695253226174983</c:v>
                </c:pt>
                <c:pt idx="7958">
                  <c:v>-1.561967666592782</c:v>
                </c:pt>
                <c:pt idx="7959">
                  <c:v>-1.1713023434650105</c:v>
                </c:pt>
                <c:pt idx="7960">
                  <c:v>-1.8393795182493093</c:v>
                </c:pt>
                <c:pt idx="7961">
                  <c:v>-0.80117124030401299</c:v>
                </c:pt>
                <c:pt idx="7962">
                  <c:v>-1.578952355296547</c:v>
                </c:pt>
                <c:pt idx="7963">
                  <c:v>-0.59770791817804403</c:v>
                </c:pt>
                <c:pt idx="7964">
                  <c:v>0.73084269272376379</c:v>
                </c:pt>
                <c:pt idx="7965">
                  <c:v>-2.3219677284991262</c:v>
                </c:pt>
                <c:pt idx="7966">
                  <c:v>-2.2170039049038399</c:v>
                </c:pt>
                <c:pt idx="7967">
                  <c:v>-0.28294928975717287</c:v>
                </c:pt>
                <c:pt idx="7968">
                  <c:v>-2.2306272879365601</c:v>
                </c:pt>
                <c:pt idx="7969">
                  <c:v>-0.53435699419243898</c:v>
                </c:pt>
                <c:pt idx="7970">
                  <c:v>-2.9340202431806017</c:v>
                </c:pt>
                <c:pt idx="7971">
                  <c:v>-0.13593084042694276</c:v>
                </c:pt>
                <c:pt idx="7972">
                  <c:v>0.35308350242640985</c:v>
                </c:pt>
                <c:pt idx="7973">
                  <c:v>0.68335438729707942</c:v>
                </c:pt>
                <c:pt idx="7974">
                  <c:v>-0.12147860587187712</c:v>
                </c:pt>
                <c:pt idx="7975">
                  <c:v>0.88997550355461852</c:v>
                </c:pt>
                <c:pt idx="7976">
                  <c:v>-0.37347673539278808</c:v>
                </c:pt>
                <c:pt idx="7977">
                  <c:v>0.48144418579447412</c:v>
                </c:pt>
                <c:pt idx="7978">
                  <c:v>-1.4804819712413981</c:v>
                </c:pt>
                <c:pt idx="7979">
                  <c:v>0.20897971610593638</c:v>
                </c:pt>
                <c:pt idx="7980">
                  <c:v>-3.5503217147611577</c:v>
                </c:pt>
                <c:pt idx="7981">
                  <c:v>-3.2607061400729385</c:v>
                </c:pt>
                <c:pt idx="7982">
                  <c:v>-2.4102126208276933</c:v>
                </c:pt>
                <c:pt idx="7983">
                  <c:v>-0.74096022226905411</c:v>
                </c:pt>
                <c:pt idx="7984">
                  <c:v>-2.6370695066451169</c:v>
                </c:pt>
                <c:pt idx="7985">
                  <c:v>-1.8874997415088908</c:v>
                </c:pt>
                <c:pt idx="7986">
                  <c:v>-2.6659667625371433</c:v>
                </c:pt>
                <c:pt idx="7987">
                  <c:v>0.98535773394670012</c:v>
                </c:pt>
                <c:pt idx="7988">
                  <c:v>-1.9421870882551893</c:v>
                </c:pt>
                <c:pt idx="7989">
                  <c:v>-0.28804613871586143</c:v>
                </c:pt>
                <c:pt idx="7990">
                  <c:v>-0.56137884120086712</c:v>
                </c:pt>
                <c:pt idx="7991">
                  <c:v>-0.152313535078239</c:v>
                </c:pt>
                <c:pt idx="7992">
                  <c:v>0.50257971955213987</c:v>
                </c:pt>
                <c:pt idx="7993">
                  <c:v>0.58748661989311701</c:v>
                </c:pt>
                <c:pt idx="7994">
                  <c:v>-1.9969697865322396</c:v>
                </c:pt>
                <c:pt idx="7995">
                  <c:v>-0.57170861228956238</c:v>
                </c:pt>
                <c:pt idx="7996">
                  <c:v>-0.37128254591963583</c:v>
                </c:pt>
                <c:pt idx="7997">
                  <c:v>7.2022942847197513E-2</c:v>
                </c:pt>
                <c:pt idx="7998">
                  <c:v>-0.89032332242658974</c:v>
                </c:pt>
                <c:pt idx="7999">
                  <c:v>0.70737054719618808</c:v>
                </c:pt>
                <c:pt idx="8000">
                  <c:v>-0.45174886593984431</c:v>
                </c:pt>
                <c:pt idx="8001">
                  <c:v>-1.0159204775849058</c:v>
                </c:pt>
                <c:pt idx="8002">
                  <c:v>-2.1640475104326144E-2</c:v>
                </c:pt>
                <c:pt idx="8003">
                  <c:v>1.2456491537810561</c:v>
                </c:pt>
                <c:pt idx="8004">
                  <c:v>-1.6158282874561147</c:v>
                </c:pt>
                <c:pt idx="8005">
                  <c:v>-0.83366520869591842</c:v>
                </c:pt>
                <c:pt idx="8006">
                  <c:v>-0.31618717669476271</c:v>
                </c:pt>
                <c:pt idx="8007">
                  <c:v>-0.90024761366487915</c:v>
                </c:pt>
                <c:pt idx="8008">
                  <c:v>-1.0556303884245248</c:v>
                </c:pt>
                <c:pt idx="8009">
                  <c:v>-0.10116599165297999</c:v>
                </c:pt>
                <c:pt idx="8010">
                  <c:v>1.4689206076750811E-3</c:v>
                </c:pt>
                <c:pt idx="8011">
                  <c:v>-0.4193074731097487</c:v>
                </c:pt>
                <c:pt idx="8012">
                  <c:v>-1.0330240062227967</c:v>
                </c:pt>
                <c:pt idx="8013">
                  <c:v>0.46927211175204314</c:v>
                </c:pt>
                <c:pt idx="8014">
                  <c:v>2.0518057589395258E-2</c:v>
                </c:pt>
                <c:pt idx="8015">
                  <c:v>0.54461816950074038</c:v>
                </c:pt>
                <c:pt idx="8016">
                  <c:v>1.0767687801899863</c:v>
                </c:pt>
                <c:pt idx="8017">
                  <c:v>-0.53897135819162056</c:v>
                </c:pt>
                <c:pt idx="8018">
                  <c:v>-0.37273609358557364</c:v>
                </c:pt>
                <c:pt idx="8019">
                  <c:v>0.24318928631221923</c:v>
                </c:pt>
                <c:pt idx="8020">
                  <c:v>6.2890288548213658E-2</c:v>
                </c:pt>
                <c:pt idx="8021">
                  <c:v>-1.0750608147337384</c:v>
                </c:pt>
                <c:pt idx="8022">
                  <c:v>-1.9851282222120794</c:v>
                </c:pt>
                <c:pt idx="8023">
                  <c:v>1.3503381137952088</c:v>
                </c:pt>
                <c:pt idx="8024">
                  <c:v>-0.37988947086469466</c:v>
                </c:pt>
                <c:pt idx="8025">
                  <c:v>-0.81647254659425539</c:v>
                </c:pt>
                <c:pt idx="8026">
                  <c:v>-1.0672793330125336</c:v>
                </c:pt>
                <c:pt idx="8027">
                  <c:v>-1.4653548846275835</c:v>
                </c:pt>
                <c:pt idx="8028">
                  <c:v>1.7654651162027624</c:v>
                </c:pt>
                <c:pt idx="8029">
                  <c:v>0.72945982321826475</c:v>
                </c:pt>
                <c:pt idx="8030">
                  <c:v>0.41782178231753597</c:v>
                </c:pt>
                <c:pt idx="8031">
                  <c:v>-0.95953492839190035</c:v>
                </c:pt>
                <c:pt idx="8032">
                  <c:v>-1.6286462163753981</c:v>
                </c:pt>
                <c:pt idx="8033">
                  <c:v>-1.3669192761873157</c:v>
                </c:pt>
                <c:pt idx="8034">
                  <c:v>-0.42804666304957306</c:v>
                </c:pt>
                <c:pt idx="8035">
                  <c:v>-0.80229039717411221</c:v>
                </c:pt>
                <c:pt idx="8036">
                  <c:v>-1.2117865858935661</c:v>
                </c:pt>
                <c:pt idx="8037">
                  <c:v>-0.46662693669432065</c:v>
                </c:pt>
                <c:pt idx="8038">
                  <c:v>5.4743834421226024E-2</c:v>
                </c:pt>
                <c:pt idx="8039">
                  <c:v>0.93209321237758935</c:v>
                </c:pt>
                <c:pt idx="8040">
                  <c:v>1.6057832422552845</c:v>
                </c:pt>
                <c:pt idx="8041">
                  <c:v>-5.674644149152126</c:v>
                </c:pt>
                <c:pt idx="8042">
                  <c:v>-0.49720875555689703</c:v>
                </c:pt>
                <c:pt idx="8043">
                  <c:v>-1.3860144003125747</c:v>
                </c:pt>
                <c:pt idx="8044">
                  <c:v>0.74016434532300157</c:v>
                </c:pt>
                <c:pt idx="8045">
                  <c:v>-2.066122633433837</c:v>
                </c:pt>
                <c:pt idx="8046">
                  <c:v>-1.0884114941340832</c:v>
                </c:pt>
                <c:pt idx="8047">
                  <c:v>-0.86244195551386305</c:v>
                </c:pt>
                <c:pt idx="8048">
                  <c:v>0.18116255207405599</c:v>
                </c:pt>
                <c:pt idx="8049">
                  <c:v>-1.3699014619137344</c:v>
                </c:pt>
                <c:pt idx="8050">
                  <c:v>-0.83675892391842588</c:v>
                </c:pt>
                <c:pt idx="8051">
                  <c:v>0.34352587256563533</c:v>
                </c:pt>
                <c:pt idx="8052">
                  <c:v>-1.3413018752010621</c:v>
                </c:pt>
                <c:pt idx="8053">
                  <c:v>-0.16152648096131283</c:v>
                </c:pt>
                <c:pt idx="8054">
                  <c:v>-0.8753431452409195</c:v>
                </c:pt>
                <c:pt idx="8055">
                  <c:v>-0.13249878309215921</c:v>
                </c:pt>
                <c:pt idx="8056">
                  <c:v>-1.337195673120259</c:v>
                </c:pt>
                <c:pt idx="8057">
                  <c:v>-0.41997385276084009</c:v>
                </c:pt>
                <c:pt idx="8058">
                  <c:v>0.93621884149317725</c:v>
                </c:pt>
                <c:pt idx="8059">
                  <c:v>0.70255776181410645</c:v>
                </c:pt>
                <c:pt idx="8060">
                  <c:v>0.5473465419040966</c:v>
                </c:pt>
                <c:pt idx="8061">
                  <c:v>-1.4715777773485381</c:v>
                </c:pt>
                <c:pt idx="8062">
                  <c:v>-2.0950669855671769</c:v>
                </c:pt>
                <c:pt idx="8063">
                  <c:v>0.1890323224853967</c:v>
                </c:pt>
                <c:pt idx="8064">
                  <c:v>3.5299573986932842E-2</c:v>
                </c:pt>
                <c:pt idx="8065">
                  <c:v>0.41395562808114073</c:v>
                </c:pt>
                <c:pt idx="8066">
                  <c:v>-3.2435630624730174</c:v>
                </c:pt>
                <c:pt idx="8067">
                  <c:v>-0.29037235468466926</c:v>
                </c:pt>
                <c:pt idx="8068">
                  <c:v>1.1166748408197678</c:v>
                </c:pt>
                <c:pt idx="8069">
                  <c:v>-0.63172852113365296</c:v>
                </c:pt>
                <c:pt idx="8070">
                  <c:v>-0.32460611829894398</c:v>
                </c:pt>
                <c:pt idx="8071">
                  <c:v>-2.0966772263939495</c:v>
                </c:pt>
                <c:pt idx="8072">
                  <c:v>1.0426872315779967</c:v>
                </c:pt>
                <c:pt idx="8073">
                  <c:v>-2.9155080438950285</c:v>
                </c:pt>
                <c:pt idx="8074">
                  <c:v>-2.8052292762039226</c:v>
                </c:pt>
                <c:pt idx="8075">
                  <c:v>-0.71422373896188862</c:v>
                </c:pt>
                <c:pt idx="8076">
                  <c:v>-0.24059240091980441</c:v>
                </c:pt>
                <c:pt idx="8077">
                  <c:v>-0.27697163451360679</c:v>
                </c:pt>
                <c:pt idx="8078">
                  <c:v>-2.9766338156955534</c:v>
                </c:pt>
                <c:pt idx="8079">
                  <c:v>-8.5910891836513029E-2</c:v>
                </c:pt>
                <c:pt idx="8080">
                  <c:v>-2.0373940583777963</c:v>
                </c:pt>
                <c:pt idx="8081">
                  <c:v>-1.5531899128955136</c:v>
                </c:pt>
                <c:pt idx="8082">
                  <c:v>-0.78521641789656194</c:v>
                </c:pt>
                <c:pt idx="8083">
                  <c:v>-0.93815297873129</c:v>
                </c:pt>
                <c:pt idx="8084">
                  <c:v>0.68336448565508645</c:v>
                </c:pt>
                <c:pt idx="8085">
                  <c:v>-0.56208909403688112</c:v>
                </c:pt>
                <c:pt idx="8086">
                  <c:v>-0.86820796070530781</c:v>
                </c:pt>
                <c:pt idx="8087">
                  <c:v>2.8140320944310279E-2</c:v>
                </c:pt>
                <c:pt idx="8088">
                  <c:v>1.0509195221375658</c:v>
                </c:pt>
                <c:pt idx="8089">
                  <c:v>0.2257641146367913</c:v>
                </c:pt>
                <c:pt idx="8090">
                  <c:v>-0.38486867830951427</c:v>
                </c:pt>
                <c:pt idx="8091">
                  <c:v>0.28502103503013404</c:v>
                </c:pt>
                <c:pt idx="8092">
                  <c:v>-0.61767057398516612</c:v>
                </c:pt>
                <c:pt idx="8093">
                  <c:v>-1.9233789115299247E-2</c:v>
                </c:pt>
                <c:pt idx="8094">
                  <c:v>1.546291488546031</c:v>
                </c:pt>
                <c:pt idx="8095">
                  <c:v>-2.3811608771262165</c:v>
                </c:pt>
                <c:pt idx="8096">
                  <c:v>-0.59557229441276072</c:v>
                </c:pt>
                <c:pt idx="8097">
                  <c:v>-0.91817250129217343</c:v>
                </c:pt>
                <c:pt idx="8098">
                  <c:v>-1.6937982610521736</c:v>
                </c:pt>
                <c:pt idx="8099">
                  <c:v>0.62165117885487542</c:v>
                </c:pt>
                <c:pt idx="8100">
                  <c:v>0.18821250437284276</c:v>
                </c:pt>
                <c:pt idx="8101">
                  <c:v>-6.8838954761309842E-2</c:v>
                </c:pt>
                <c:pt idx="8102">
                  <c:v>1.1412821747845363</c:v>
                </c:pt>
                <c:pt idx="8103">
                  <c:v>1.5164757738222128</c:v>
                </c:pt>
                <c:pt idx="8104">
                  <c:v>-0.67742738649972212</c:v>
                </c:pt>
                <c:pt idx="8105">
                  <c:v>-0.95999186714525364</c:v>
                </c:pt>
                <c:pt idx="8106">
                  <c:v>-1.0114479233817861</c:v>
                </c:pt>
                <c:pt idx="8107">
                  <c:v>-1.1433199476139919</c:v>
                </c:pt>
                <c:pt idx="8108">
                  <c:v>-1.0170175552406373</c:v>
                </c:pt>
                <c:pt idx="8109">
                  <c:v>-2.5339246399077933</c:v>
                </c:pt>
                <c:pt idx="8110">
                  <c:v>0.49419001616453473</c:v>
                </c:pt>
                <c:pt idx="8111">
                  <c:v>-0.47827776569798119</c:v>
                </c:pt>
                <c:pt idx="8112">
                  <c:v>-0.86140016543502962</c:v>
                </c:pt>
                <c:pt idx="8113">
                  <c:v>1.0960456643707925</c:v>
                </c:pt>
                <c:pt idx="8114">
                  <c:v>-1.3125904705961553</c:v>
                </c:pt>
                <c:pt idx="8115">
                  <c:v>0.66657730701732698</c:v>
                </c:pt>
                <c:pt idx="8116">
                  <c:v>-2.3678630874746487</c:v>
                </c:pt>
                <c:pt idx="8117">
                  <c:v>-0.16954709873286325</c:v>
                </c:pt>
                <c:pt idx="8118">
                  <c:v>-0.84770727752029462</c:v>
                </c:pt>
                <c:pt idx="8119">
                  <c:v>0.26004619520435263</c:v>
                </c:pt>
                <c:pt idx="8120">
                  <c:v>-1.7331434515422532</c:v>
                </c:pt>
                <c:pt idx="8121">
                  <c:v>0.63301493750519044</c:v>
                </c:pt>
                <c:pt idx="8122">
                  <c:v>-0.54271196596165761</c:v>
                </c:pt>
                <c:pt idx="8123">
                  <c:v>-0.86543840970056118</c:v>
                </c:pt>
                <c:pt idx="8124">
                  <c:v>0.25281885162395962</c:v>
                </c:pt>
                <c:pt idx="8125">
                  <c:v>-1.602730457787144</c:v>
                </c:pt>
                <c:pt idx="8126">
                  <c:v>0.35725477580374143</c:v>
                </c:pt>
                <c:pt idx="8127">
                  <c:v>-1.5604334855062869</c:v>
                </c:pt>
                <c:pt idx="8128">
                  <c:v>-1.4083682056784532</c:v>
                </c:pt>
                <c:pt idx="8129">
                  <c:v>1.1719494876620269</c:v>
                </c:pt>
                <c:pt idx="8130">
                  <c:v>-2.6440759016077382</c:v>
                </c:pt>
                <c:pt idx="8131">
                  <c:v>-1.2366337465654971</c:v>
                </c:pt>
                <c:pt idx="8132">
                  <c:v>0.62310554502647353</c:v>
                </c:pt>
                <c:pt idx="8133">
                  <c:v>-0.67688611130121856</c:v>
                </c:pt>
                <c:pt idx="8134">
                  <c:v>-0.1468864615974555</c:v>
                </c:pt>
                <c:pt idx="8135">
                  <c:v>0.5613571280651386</c:v>
                </c:pt>
                <c:pt idx="8136">
                  <c:v>-0.10023368036602925</c:v>
                </c:pt>
                <c:pt idx="8137">
                  <c:v>-0.84346089761935794</c:v>
                </c:pt>
                <c:pt idx="8138">
                  <c:v>-1.8412312656559802</c:v>
                </c:pt>
                <c:pt idx="8139">
                  <c:v>-2.0944008766743636</c:v>
                </c:pt>
                <c:pt idx="8140">
                  <c:v>1.4827220980427498</c:v>
                </c:pt>
                <c:pt idx="8141">
                  <c:v>-1.2437328628998134</c:v>
                </c:pt>
                <c:pt idx="8142">
                  <c:v>-8.2090052053491958E-2</c:v>
                </c:pt>
                <c:pt idx="8143">
                  <c:v>-1.7728160344615003</c:v>
                </c:pt>
                <c:pt idx="8144">
                  <c:v>-1.4958280166704643</c:v>
                </c:pt>
                <c:pt idx="8145">
                  <c:v>-0.88222027779662093</c:v>
                </c:pt>
                <c:pt idx="8146">
                  <c:v>0.2845321165456699</c:v>
                </c:pt>
                <c:pt idx="8147">
                  <c:v>-0.46162919292768956</c:v>
                </c:pt>
                <c:pt idx="8148">
                  <c:v>-0.71996970981325903</c:v>
                </c:pt>
                <c:pt idx="8149">
                  <c:v>-3.8973703662637547E-2</c:v>
                </c:pt>
                <c:pt idx="8150">
                  <c:v>1.6200988818129967</c:v>
                </c:pt>
                <c:pt idx="8151">
                  <c:v>-0.6980833433908914</c:v>
                </c:pt>
                <c:pt idx="8152">
                  <c:v>0.84437358886995684</c:v>
                </c:pt>
                <c:pt idx="8153">
                  <c:v>-1.3545437878070681</c:v>
                </c:pt>
                <c:pt idx="8154">
                  <c:v>0.55641638960017359</c:v>
                </c:pt>
                <c:pt idx="8155">
                  <c:v>-4.0093381939196862</c:v>
                </c:pt>
                <c:pt idx="8156">
                  <c:v>0.12402131484574631</c:v>
                </c:pt>
                <c:pt idx="8157">
                  <c:v>0.40336958069010703</c:v>
                </c:pt>
                <c:pt idx="8158">
                  <c:v>-1.0951273680639377</c:v>
                </c:pt>
                <c:pt idx="8159">
                  <c:v>1.1631008085556391</c:v>
                </c:pt>
                <c:pt idx="8160">
                  <c:v>-7.1378930147900713E-2</c:v>
                </c:pt>
                <c:pt idx="8161">
                  <c:v>0.62608815227800618</c:v>
                </c:pt>
                <c:pt idx="8162">
                  <c:v>-1.5679601329877915</c:v>
                </c:pt>
                <c:pt idx="8163">
                  <c:v>0.63765561205525367</c:v>
                </c:pt>
                <c:pt idx="8164">
                  <c:v>-0.17744387206321929</c:v>
                </c:pt>
                <c:pt idx="8165">
                  <c:v>-3.4145258118734882</c:v>
                </c:pt>
                <c:pt idx="8166">
                  <c:v>8.7571220248143899E-2</c:v>
                </c:pt>
                <c:pt idx="8167">
                  <c:v>0.48545858380059592</c:v>
                </c:pt>
                <c:pt idx="8168">
                  <c:v>0.20763998977804912</c:v>
                </c:pt>
                <c:pt idx="8169">
                  <c:v>-0.96486929343299865</c:v>
                </c:pt>
                <c:pt idx="8170">
                  <c:v>-0.63462736052077073</c:v>
                </c:pt>
                <c:pt idx="8171">
                  <c:v>-2.2087032054409206</c:v>
                </c:pt>
                <c:pt idx="8172">
                  <c:v>-0.48993861730121413</c:v>
                </c:pt>
                <c:pt idx="8173">
                  <c:v>-2.3272241570181671</c:v>
                </c:pt>
                <c:pt idx="8174">
                  <c:v>0.56647790395586761</c:v>
                </c:pt>
                <c:pt idx="8175">
                  <c:v>-1.1389656430173258</c:v>
                </c:pt>
                <c:pt idx="8176">
                  <c:v>-1.830084583549723</c:v>
                </c:pt>
                <c:pt idx="8177">
                  <c:v>-0.45252526959556644</c:v>
                </c:pt>
                <c:pt idx="8178">
                  <c:v>-0.8782630377774977</c:v>
                </c:pt>
                <c:pt idx="8179">
                  <c:v>-0.57018822975949857</c:v>
                </c:pt>
                <c:pt idx="8180">
                  <c:v>0.8203083261766243</c:v>
                </c:pt>
                <c:pt idx="8181">
                  <c:v>-1.2814803947929432</c:v>
                </c:pt>
                <c:pt idx="8182">
                  <c:v>0.99967922078953908</c:v>
                </c:pt>
                <c:pt idx="8183">
                  <c:v>0.59937481770877099</c:v>
                </c:pt>
                <c:pt idx="8184">
                  <c:v>0.96161585208758737</c:v>
                </c:pt>
                <c:pt idx="8185">
                  <c:v>0.46676714748432829</c:v>
                </c:pt>
                <c:pt idx="8186">
                  <c:v>0.44159772466221253</c:v>
                </c:pt>
                <c:pt idx="8187">
                  <c:v>0.89331274846665099</c:v>
                </c:pt>
                <c:pt idx="8188">
                  <c:v>0.24656315885541935</c:v>
                </c:pt>
                <c:pt idx="8189">
                  <c:v>-0.41007270680661589</c:v>
                </c:pt>
                <c:pt idx="8190">
                  <c:v>1.0088079240080383</c:v>
                </c:pt>
                <c:pt idx="8191">
                  <c:v>-1.9986803229664214</c:v>
                </c:pt>
                <c:pt idx="8192">
                  <c:v>-2.0795935532330065</c:v>
                </c:pt>
                <c:pt idx="8193">
                  <c:v>0.25260137758406581</c:v>
                </c:pt>
                <c:pt idx="8194">
                  <c:v>-0.75033994793114611</c:v>
                </c:pt>
                <c:pt idx="8195">
                  <c:v>-2.5662642215165317</c:v>
                </c:pt>
                <c:pt idx="8196">
                  <c:v>0.74516071551197893</c:v>
                </c:pt>
                <c:pt idx="8197">
                  <c:v>-0.13482937749968527</c:v>
                </c:pt>
                <c:pt idx="8198">
                  <c:v>-1.2178249707821578</c:v>
                </c:pt>
                <c:pt idx="8199">
                  <c:v>-1.3675746729318299</c:v>
                </c:pt>
                <c:pt idx="8200">
                  <c:v>0.60991773395666227</c:v>
                </c:pt>
                <c:pt idx="8201">
                  <c:v>-1.4701021478163043</c:v>
                </c:pt>
                <c:pt idx="8202">
                  <c:v>0.81383709824904593</c:v>
                </c:pt>
                <c:pt idx="8203">
                  <c:v>4.3021174550194968E-2</c:v>
                </c:pt>
                <c:pt idx="8204">
                  <c:v>-0.62247811467207137</c:v>
                </c:pt>
                <c:pt idx="8205">
                  <c:v>-1.8187895114799262</c:v>
                </c:pt>
                <c:pt idx="8206">
                  <c:v>-0.28502294440195686</c:v>
                </c:pt>
                <c:pt idx="8207">
                  <c:v>-0.1850701306647369</c:v>
                </c:pt>
                <c:pt idx="8208">
                  <c:v>-0.60351307925385622</c:v>
                </c:pt>
                <c:pt idx="8209">
                  <c:v>0.71423329755620502</c:v>
                </c:pt>
                <c:pt idx="8210">
                  <c:v>-2.7885051187225942</c:v>
                </c:pt>
                <c:pt idx="8211">
                  <c:v>-1.3911059181171126</c:v>
                </c:pt>
                <c:pt idx="8212">
                  <c:v>-0.72265632403450675</c:v>
                </c:pt>
                <c:pt idx="8213">
                  <c:v>-0.36449832407041738</c:v>
                </c:pt>
                <c:pt idx="8214">
                  <c:v>-0.68854777406504974</c:v>
                </c:pt>
                <c:pt idx="8215">
                  <c:v>-0.42770918331432889</c:v>
                </c:pt>
                <c:pt idx="8216">
                  <c:v>-0.41739751698080335</c:v>
                </c:pt>
                <c:pt idx="8217">
                  <c:v>0.33178268642063852</c:v>
                </c:pt>
                <c:pt idx="8218">
                  <c:v>-0.54496168569567294</c:v>
                </c:pt>
                <c:pt idx="8219">
                  <c:v>-0.9762583820437295</c:v>
                </c:pt>
                <c:pt idx="8220">
                  <c:v>-3.0956962655631752</c:v>
                </c:pt>
                <c:pt idx="8221">
                  <c:v>1.2126179797840555E-2</c:v>
                </c:pt>
                <c:pt idx="8222">
                  <c:v>-0.55566784134233882</c:v>
                </c:pt>
                <c:pt idx="8223">
                  <c:v>-2.0306132829979138</c:v>
                </c:pt>
                <c:pt idx="8224">
                  <c:v>-2.3500363039615286</c:v>
                </c:pt>
                <c:pt idx="8225">
                  <c:v>-3.5161745025700949E-3</c:v>
                </c:pt>
                <c:pt idx="8226">
                  <c:v>-7.605633051023232E-2</c:v>
                </c:pt>
                <c:pt idx="8227">
                  <c:v>7.6961041136128394E-2</c:v>
                </c:pt>
                <c:pt idx="8228">
                  <c:v>-0.38685731198560064</c:v>
                </c:pt>
                <c:pt idx="8229">
                  <c:v>-0.60594065594618518</c:v>
                </c:pt>
                <c:pt idx="8230">
                  <c:v>6.6564592268596484E-2</c:v>
                </c:pt>
                <c:pt idx="8231">
                  <c:v>-0.85141632965095171</c:v>
                </c:pt>
                <c:pt idx="8232">
                  <c:v>-0.5479686301808907</c:v>
                </c:pt>
                <c:pt idx="8233">
                  <c:v>-1.8947960207170409</c:v>
                </c:pt>
                <c:pt idx="8234">
                  <c:v>-1.0838576752996241</c:v>
                </c:pt>
                <c:pt idx="8235">
                  <c:v>-1.027842596662083</c:v>
                </c:pt>
                <c:pt idx="8236">
                  <c:v>-1.2743773860928187</c:v>
                </c:pt>
                <c:pt idx="8237">
                  <c:v>8.5975841007270001E-2</c:v>
                </c:pt>
                <c:pt idx="8238">
                  <c:v>1.11770551407146</c:v>
                </c:pt>
                <c:pt idx="8239">
                  <c:v>-0.61783008255074334</c:v>
                </c:pt>
                <c:pt idx="8240">
                  <c:v>-0.27593401853747318</c:v>
                </c:pt>
                <c:pt idx="8241">
                  <c:v>-1.8817717079390819</c:v>
                </c:pt>
                <c:pt idx="8242">
                  <c:v>-0.2199100347681362</c:v>
                </c:pt>
                <c:pt idx="8243">
                  <c:v>-2.4256129838888061</c:v>
                </c:pt>
                <c:pt idx="8244">
                  <c:v>-1.4173475594152065</c:v>
                </c:pt>
                <c:pt idx="8245">
                  <c:v>-2.3523132969852969</c:v>
                </c:pt>
                <c:pt idx="8246">
                  <c:v>0.61192627908859909</c:v>
                </c:pt>
                <c:pt idx="8247">
                  <c:v>-1.0838162913004459</c:v>
                </c:pt>
                <c:pt idx="8248">
                  <c:v>1.1839634104193284E-2</c:v>
                </c:pt>
                <c:pt idx="8249">
                  <c:v>0.3548102063958688</c:v>
                </c:pt>
                <c:pt idx="8250">
                  <c:v>-2.5905672104548287</c:v>
                </c:pt>
                <c:pt idx="8251">
                  <c:v>0.53980950348969847</c:v>
                </c:pt>
                <c:pt idx="8252">
                  <c:v>-1.2538845972858281</c:v>
                </c:pt>
                <c:pt idx="8253">
                  <c:v>-0.3941409688867562</c:v>
                </c:pt>
                <c:pt idx="8254">
                  <c:v>-0.30740734274009118</c:v>
                </c:pt>
                <c:pt idx="8255">
                  <c:v>-0.84018885601112803</c:v>
                </c:pt>
                <c:pt idx="8256">
                  <c:v>1.3294938244107521</c:v>
                </c:pt>
                <c:pt idx="8257">
                  <c:v>-2.6694012860096703</c:v>
                </c:pt>
                <c:pt idx="8258">
                  <c:v>0.91689055194612268</c:v>
                </c:pt>
                <c:pt idx="8259">
                  <c:v>0.18188812954460021</c:v>
                </c:pt>
                <c:pt idx="8260">
                  <c:v>0.85132972150057418</c:v>
                </c:pt>
                <c:pt idx="8261">
                  <c:v>0.92123051105056208</c:v>
                </c:pt>
                <c:pt idx="8262">
                  <c:v>0.73331456086706137</c:v>
                </c:pt>
                <c:pt idx="8263">
                  <c:v>0.66958680175092566</c:v>
                </c:pt>
                <c:pt idx="8264">
                  <c:v>-3.2767539093736771</c:v>
                </c:pt>
                <c:pt idx="8265">
                  <c:v>-1.5503344469896043</c:v>
                </c:pt>
                <c:pt idx="8266">
                  <c:v>0.72031964260963566</c:v>
                </c:pt>
                <c:pt idx="8267">
                  <c:v>-0.63784871757892514</c:v>
                </c:pt>
                <c:pt idx="8268">
                  <c:v>-2.100036162520122</c:v>
                </c:pt>
                <c:pt idx="8269">
                  <c:v>-0.80001327347507123</c:v>
                </c:pt>
                <c:pt idx="8270">
                  <c:v>-3.1120324092502027</c:v>
                </c:pt>
                <c:pt idx="8271">
                  <c:v>-0.53823279243212419</c:v>
                </c:pt>
                <c:pt idx="8272">
                  <c:v>-2.7143364180272345</c:v>
                </c:pt>
                <c:pt idx="8273">
                  <c:v>0.82832908533958649</c:v>
                </c:pt>
                <c:pt idx="8274">
                  <c:v>-0.49783700888534804</c:v>
                </c:pt>
                <c:pt idx="8275">
                  <c:v>-1.6692569213437727</c:v>
                </c:pt>
                <c:pt idx="8276">
                  <c:v>-1.9573313590577391E-2</c:v>
                </c:pt>
                <c:pt idx="8277">
                  <c:v>-0.22625588961828805</c:v>
                </c:pt>
                <c:pt idx="8278">
                  <c:v>0.10653782236024256</c:v>
                </c:pt>
                <c:pt idx="8279">
                  <c:v>-0.23687616348387705</c:v>
                </c:pt>
                <c:pt idx="8280">
                  <c:v>0.22514953797694673</c:v>
                </c:pt>
                <c:pt idx="8281">
                  <c:v>-2.5360138562278292</c:v>
                </c:pt>
                <c:pt idx="8282">
                  <c:v>-1.427120522315493</c:v>
                </c:pt>
                <c:pt idx="8283">
                  <c:v>-0.6950950764779823</c:v>
                </c:pt>
                <c:pt idx="8284">
                  <c:v>-0.35542429775137457</c:v>
                </c:pt>
                <c:pt idx="8285">
                  <c:v>-1.3451639341698081</c:v>
                </c:pt>
                <c:pt idx="8286">
                  <c:v>-0.25102361342878748</c:v>
                </c:pt>
                <c:pt idx="8287">
                  <c:v>-2.3153198367293615</c:v>
                </c:pt>
                <c:pt idx="8288">
                  <c:v>1.3018768897736204</c:v>
                </c:pt>
                <c:pt idx="8289">
                  <c:v>8.4451436469448929E-2</c:v>
                </c:pt>
                <c:pt idx="8290">
                  <c:v>-2.2924466610211214</c:v>
                </c:pt>
                <c:pt idx="8291">
                  <c:v>0.2682163384006987</c:v>
                </c:pt>
                <c:pt idx="8292">
                  <c:v>-3.6692140911400335</c:v>
                </c:pt>
                <c:pt idx="8293">
                  <c:v>-1.680643945443018</c:v>
                </c:pt>
                <c:pt idx="8294">
                  <c:v>-1.3637112891196326</c:v>
                </c:pt>
                <c:pt idx="8295">
                  <c:v>-1.3783817485695364</c:v>
                </c:pt>
                <c:pt idx="8296">
                  <c:v>0.30380145433166422</c:v>
                </c:pt>
                <c:pt idx="8297">
                  <c:v>0.34055674080815429</c:v>
                </c:pt>
                <c:pt idx="8298">
                  <c:v>0.18472699474033857</c:v>
                </c:pt>
                <c:pt idx="8299">
                  <c:v>-0.14233805771276664</c:v>
                </c:pt>
                <c:pt idx="8300">
                  <c:v>0.28775456982378289</c:v>
                </c:pt>
                <c:pt idx="8301">
                  <c:v>-1.1135046311688168</c:v>
                </c:pt>
                <c:pt idx="8302">
                  <c:v>-0.10840737484491299</c:v>
                </c:pt>
                <c:pt idx="8303">
                  <c:v>-2.4423415353843292</c:v>
                </c:pt>
                <c:pt idx="8304">
                  <c:v>-2.4966074977802115E-2</c:v>
                </c:pt>
                <c:pt idx="8305">
                  <c:v>-0.95712314311533075</c:v>
                </c:pt>
                <c:pt idx="8306">
                  <c:v>-7.8037220008935912E-2</c:v>
                </c:pt>
                <c:pt idx="8307">
                  <c:v>-1.1169361498780062</c:v>
                </c:pt>
                <c:pt idx="8308">
                  <c:v>0.78775256660093917</c:v>
                </c:pt>
                <c:pt idx="8309">
                  <c:v>0.27468041603609783</c:v>
                </c:pt>
                <c:pt idx="8310">
                  <c:v>-1.0144108558764875</c:v>
                </c:pt>
                <c:pt idx="8311">
                  <c:v>1.4026154446738439</c:v>
                </c:pt>
                <c:pt idx="8312">
                  <c:v>-2.3152600823603118</c:v>
                </c:pt>
                <c:pt idx="8313">
                  <c:v>0.98627937408350541</c:v>
                </c:pt>
                <c:pt idx="8314">
                  <c:v>-0.57233761834787311</c:v>
                </c:pt>
                <c:pt idx="8315">
                  <c:v>0.2102447178964244</c:v>
                </c:pt>
                <c:pt idx="8316">
                  <c:v>0.44131476100186168</c:v>
                </c:pt>
                <c:pt idx="8317">
                  <c:v>2.139939100589016E-2</c:v>
                </c:pt>
                <c:pt idx="8318">
                  <c:v>-0.63185266552502528</c:v>
                </c:pt>
                <c:pt idx="8319">
                  <c:v>-4.2941549611787657</c:v>
                </c:pt>
                <c:pt idx="8320">
                  <c:v>-0.96203890260083813</c:v>
                </c:pt>
                <c:pt idx="8321">
                  <c:v>-1.0463424712344285</c:v>
                </c:pt>
                <c:pt idx="8322">
                  <c:v>-1.8677877455245966</c:v>
                </c:pt>
                <c:pt idx="8323">
                  <c:v>-0.32982021048683652</c:v>
                </c:pt>
                <c:pt idx="8324">
                  <c:v>-0.10216673232881751</c:v>
                </c:pt>
                <c:pt idx="8325">
                  <c:v>0.59183955195984572</c:v>
                </c:pt>
                <c:pt idx="8326">
                  <c:v>1.0361870884495499</c:v>
                </c:pt>
                <c:pt idx="8327">
                  <c:v>-0.98050930420080618</c:v>
                </c:pt>
                <c:pt idx="8328">
                  <c:v>0.29999347516593017</c:v>
                </c:pt>
                <c:pt idx="8329">
                  <c:v>-1.3104969597129055</c:v>
                </c:pt>
                <c:pt idx="8330">
                  <c:v>0.36913301886076128</c:v>
                </c:pt>
                <c:pt idx="8331">
                  <c:v>-0.4936932250256898</c:v>
                </c:pt>
                <c:pt idx="8332">
                  <c:v>4.3803920589776807E-3</c:v>
                </c:pt>
                <c:pt idx="8333">
                  <c:v>-1.4738979134107093</c:v>
                </c:pt>
                <c:pt idx="8334">
                  <c:v>-1.4863799249422471</c:v>
                </c:pt>
                <c:pt idx="8335">
                  <c:v>-0.98277247317498784</c:v>
                </c:pt>
                <c:pt idx="8336">
                  <c:v>0.35039627428035208</c:v>
                </c:pt>
                <c:pt idx="8337">
                  <c:v>-0.86804357224786632</c:v>
                </c:pt>
                <c:pt idx="8338">
                  <c:v>-2.2014551798497952E-2</c:v>
                </c:pt>
                <c:pt idx="8339">
                  <c:v>-1.6986407798948711</c:v>
                </c:pt>
                <c:pt idx="8340">
                  <c:v>-2.4487965387759427</c:v>
                </c:pt>
                <c:pt idx="8341">
                  <c:v>0.15936847201407708</c:v>
                </c:pt>
                <c:pt idx="8342">
                  <c:v>-0.8390982360442496</c:v>
                </c:pt>
                <c:pt idx="8343">
                  <c:v>-1.106483183048679</c:v>
                </c:pt>
                <c:pt idx="8344">
                  <c:v>-1.6662940190323117</c:v>
                </c:pt>
                <c:pt idx="8345">
                  <c:v>1.0584740880852614</c:v>
                </c:pt>
                <c:pt idx="8346">
                  <c:v>1.8663102004923513</c:v>
                </c:pt>
                <c:pt idx="8347">
                  <c:v>-1.2813507323473277</c:v>
                </c:pt>
                <c:pt idx="8348">
                  <c:v>-6.1113991538266958E-2</c:v>
                </c:pt>
                <c:pt idx="8349">
                  <c:v>0.77664698251392683</c:v>
                </c:pt>
                <c:pt idx="8350">
                  <c:v>-0.75197404431221682</c:v>
                </c:pt>
                <c:pt idx="8351">
                  <c:v>0.87926568647725356</c:v>
                </c:pt>
                <c:pt idx="8352">
                  <c:v>-1.2753542404492455</c:v>
                </c:pt>
                <c:pt idx="8353">
                  <c:v>-0.26390044378698246</c:v>
                </c:pt>
                <c:pt idx="8354">
                  <c:v>-1.1587891357506157</c:v>
                </c:pt>
                <c:pt idx="8355">
                  <c:v>-1.46151371986573</c:v>
                </c:pt>
                <c:pt idx="8356">
                  <c:v>-0.17628382066172552</c:v>
                </c:pt>
                <c:pt idx="8357">
                  <c:v>-3.3153702055617069</c:v>
                </c:pt>
                <c:pt idx="8358">
                  <c:v>1.2160545255184356</c:v>
                </c:pt>
                <c:pt idx="8359">
                  <c:v>-1.0287793701195125</c:v>
                </c:pt>
                <c:pt idx="8360">
                  <c:v>-0.72908528736557443</c:v>
                </c:pt>
                <c:pt idx="8361">
                  <c:v>-1.4461292948220765</c:v>
                </c:pt>
                <c:pt idx="8362">
                  <c:v>-1.4965914862524807</c:v>
                </c:pt>
                <c:pt idx="8363">
                  <c:v>-2.2828216821530956</c:v>
                </c:pt>
                <c:pt idx="8364">
                  <c:v>0.27164414975400836</c:v>
                </c:pt>
                <c:pt idx="8365">
                  <c:v>-0.53257885224831125</c:v>
                </c:pt>
                <c:pt idx="8366">
                  <c:v>-0.79872994313501045</c:v>
                </c:pt>
                <c:pt idx="8367">
                  <c:v>-0.71148428226354943</c:v>
                </c:pt>
                <c:pt idx="8368">
                  <c:v>1.6522215017686421</c:v>
                </c:pt>
                <c:pt idx="8369">
                  <c:v>-0.13399207014869216</c:v>
                </c:pt>
                <c:pt idx="8370">
                  <c:v>-0.72572615894552017</c:v>
                </c:pt>
                <c:pt idx="8371">
                  <c:v>-3.37887146993919</c:v>
                </c:pt>
                <c:pt idx="8372">
                  <c:v>-1.8648657893565488</c:v>
                </c:pt>
                <c:pt idx="8373">
                  <c:v>-6.142656828956726E-2</c:v>
                </c:pt>
                <c:pt idx="8374">
                  <c:v>0.44646628657401749</c:v>
                </c:pt>
                <c:pt idx="8375">
                  <c:v>-2.2143544595996865</c:v>
                </c:pt>
                <c:pt idx="8376">
                  <c:v>-2.4065088634869034</c:v>
                </c:pt>
                <c:pt idx="8377">
                  <c:v>1.7982814878846658</c:v>
                </c:pt>
                <c:pt idx="8378">
                  <c:v>0.37369232348200582</c:v>
                </c:pt>
                <c:pt idx="8379">
                  <c:v>-2.4132869275893722E-2</c:v>
                </c:pt>
                <c:pt idx="8380">
                  <c:v>-2.790985713904766</c:v>
                </c:pt>
                <c:pt idx="8381">
                  <c:v>-9.9477852499670866E-2</c:v>
                </c:pt>
                <c:pt idx="8382">
                  <c:v>-1.0366464490394725</c:v>
                </c:pt>
                <c:pt idx="8383">
                  <c:v>-0.23663160754492238</c:v>
                </c:pt>
                <c:pt idx="8384">
                  <c:v>0.11564742352596191</c:v>
                </c:pt>
                <c:pt idx="8385">
                  <c:v>-2.0763503244188053</c:v>
                </c:pt>
                <c:pt idx="8386">
                  <c:v>0.81904828644643057</c:v>
                </c:pt>
                <c:pt idx="8387">
                  <c:v>0.21009883779340122</c:v>
                </c:pt>
                <c:pt idx="8388">
                  <c:v>-4.5945387467430958E-3</c:v>
                </c:pt>
                <c:pt idx="8389">
                  <c:v>0.95519216329321688</c:v>
                </c:pt>
                <c:pt idx="8390">
                  <c:v>-0.57502642415985472</c:v>
                </c:pt>
                <c:pt idx="8391">
                  <c:v>0.25452593254287814</c:v>
                </c:pt>
                <c:pt idx="8392">
                  <c:v>-0.52461526534954428</c:v>
                </c:pt>
                <c:pt idx="8393">
                  <c:v>0.91786549128942507</c:v>
                </c:pt>
                <c:pt idx="8394">
                  <c:v>1.1679051151640591</c:v>
                </c:pt>
                <c:pt idx="8395">
                  <c:v>0.51318882919509246</c:v>
                </c:pt>
                <c:pt idx="8396">
                  <c:v>-3.0396360953626957</c:v>
                </c:pt>
                <c:pt idx="8397">
                  <c:v>8.653543041169072E-2</c:v>
                </c:pt>
                <c:pt idx="8398">
                  <c:v>-1.9298842524798543</c:v>
                </c:pt>
                <c:pt idx="8399">
                  <c:v>-0.79274212687951595</c:v>
                </c:pt>
                <c:pt idx="8400">
                  <c:v>-2.5690302730820598</c:v>
                </c:pt>
                <c:pt idx="8401">
                  <c:v>-0.10784693757776811</c:v>
                </c:pt>
                <c:pt idx="8402">
                  <c:v>-1.7324533633306474</c:v>
                </c:pt>
                <c:pt idx="8403">
                  <c:v>-1.5088055569295662</c:v>
                </c:pt>
                <c:pt idx="8404">
                  <c:v>0.77299756204767867</c:v>
                </c:pt>
                <c:pt idx="8405">
                  <c:v>1.1314569486971908</c:v>
                </c:pt>
                <c:pt idx="8406">
                  <c:v>-2.8597740779992034</c:v>
                </c:pt>
                <c:pt idx="8407">
                  <c:v>0.99568953998116028</c:v>
                </c:pt>
                <c:pt idx="8408">
                  <c:v>0.25912826503371988</c:v>
                </c:pt>
                <c:pt idx="8409">
                  <c:v>-0.7943740293806183</c:v>
                </c:pt>
                <c:pt idx="8410">
                  <c:v>-0.19543597609964208</c:v>
                </c:pt>
                <c:pt idx="8411">
                  <c:v>-2.5477621080707946</c:v>
                </c:pt>
                <c:pt idx="8412">
                  <c:v>5.6002190115284879E-2</c:v>
                </c:pt>
                <c:pt idx="8413">
                  <c:v>-1.1766008575300853</c:v>
                </c:pt>
                <c:pt idx="8414">
                  <c:v>-0.20728004472604261</c:v>
                </c:pt>
                <c:pt idx="8415">
                  <c:v>0.50877351963985973</c:v>
                </c:pt>
                <c:pt idx="8416">
                  <c:v>-2.3083383094984158E-2</c:v>
                </c:pt>
                <c:pt idx="8417">
                  <c:v>0.17220387860566908</c:v>
                </c:pt>
                <c:pt idx="8418">
                  <c:v>0.29836233485988378</c:v>
                </c:pt>
                <c:pt idx="8419">
                  <c:v>1.0424616021944531</c:v>
                </c:pt>
                <c:pt idx="8420">
                  <c:v>-2.403232289368705</c:v>
                </c:pt>
                <c:pt idx="8421">
                  <c:v>-0.13801342192839025</c:v>
                </c:pt>
                <c:pt idx="8422">
                  <c:v>-1.1839937220106236</c:v>
                </c:pt>
                <c:pt idx="8423">
                  <c:v>1.280308650068146</c:v>
                </c:pt>
                <c:pt idx="8424">
                  <c:v>-1.4514560096943774</c:v>
                </c:pt>
                <c:pt idx="8425">
                  <c:v>-0.59035596272279889</c:v>
                </c:pt>
                <c:pt idx="8426">
                  <c:v>-1.1752914095474885</c:v>
                </c:pt>
                <c:pt idx="8427">
                  <c:v>1.0933685643450559</c:v>
                </c:pt>
                <c:pt idx="8428">
                  <c:v>-1.2628208801351413</c:v>
                </c:pt>
                <c:pt idx="8429">
                  <c:v>1.2831397440112267</c:v>
                </c:pt>
                <c:pt idx="8430">
                  <c:v>-1.4455094767570376</c:v>
                </c:pt>
                <c:pt idx="8431">
                  <c:v>0.75114718460793217</c:v>
                </c:pt>
                <c:pt idx="8432">
                  <c:v>0.33705777944326415</c:v>
                </c:pt>
                <c:pt idx="8433">
                  <c:v>-0.30876135432473356</c:v>
                </c:pt>
                <c:pt idx="8434">
                  <c:v>-1.6587226989089792</c:v>
                </c:pt>
                <c:pt idx="8435">
                  <c:v>-0.26366350811911493</c:v>
                </c:pt>
                <c:pt idx="8436">
                  <c:v>-1.0720326770929063</c:v>
                </c:pt>
                <c:pt idx="8437">
                  <c:v>-2.7240835510579453</c:v>
                </c:pt>
                <c:pt idx="8438">
                  <c:v>-0.8173054951897335</c:v>
                </c:pt>
                <c:pt idx="8439">
                  <c:v>-0.48900705598777294</c:v>
                </c:pt>
                <c:pt idx="8440">
                  <c:v>-1.183425356438276</c:v>
                </c:pt>
                <c:pt idx="8441">
                  <c:v>1.0041843862093063</c:v>
                </c:pt>
                <c:pt idx="8442">
                  <c:v>-3.2156709659192892</c:v>
                </c:pt>
                <c:pt idx="8443">
                  <c:v>-0.27373183112505661</c:v>
                </c:pt>
                <c:pt idx="8444">
                  <c:v>-2.5318360063343111</c:v>
                </c:pt>
                <c:pt idx="8445">
                  <c:v>-1.0218179280890805</c:v>
                </c:pt>
                <c:pt idx="8446">
                  <c:v>-1.1260158302730725E-2</c:v>
                </c:pt>
                <c:pt idx="8447">
                  <c:v>0.56527971755986128</c:v>
                </c:pt>
                <c:pt idx="8448">
                  <c:v>-0.60337229225429745</c:v>
                </c:pt>
                <c:pt idx="8449">
                  <c:v>-1.1516998233214057</c:v>
                </c:pt>
                <c:pt idx="8450">
                  <c:v>-0.56414025793062783</c:v>
                </c:pt>
                <c:pt idx="8451">
                  <c:v>-0.11995990331444616</c:v>
                </c:pt>
                <c:pt idx="8452">
                  <c:v>-0.34563327105077324</c:v>
                </c:pt>
                <c:pt idx="8453">
                  <c:v>-0.48939523702201204</c:v>
                </c:pt>
                <c:pt idx="8454">
                  <c:v>-1.1783960298763561</c:v>
                </c:pt>
                <c:pt idx="8455">
                  <c:v>-1.3543733026601736</c:v>
                </c:pt>
                <c:pt idx="8456">
                  <c:v>-1.3780365508809169</c:v>
                </c:pt>
                <c:pt idx="8457">
                  <c:v>-2.400952340872891</c:v>
                </c:pt>
                <c:pt idx="8458">
                  <c:v>-1.7865510565884515</c:v>
                </c:pt>
                <c:pt idx="8459">
                  <c:v>0.69608286721203916</c:v>
                </c:pt>
                <c:pt idx="8460">
                  <c:v>-1.8501028201228251</c:v>
                </c:pt>
                <c:pt idx="8461">
                  <c:v>-1.2930007586962022</c:v>
                </c:pt>
                <c:pt idx="8462">
                  <c:v>-3.1021822713709217</c:v>
                </c:pt>
                <c:pt idx="8463">
                  <c:v>-0.38616113453085216</c:v>
                </c:pt>
                <c:pt idx="8464">
                  <c:v>-0.23026384051562537</c:v>
                </c:pt>
                <c:pt idx="8465">
                  <c:v>-6.1121432706530386E-2</c:v>
                </c:pt>
                <c:pt idx="8466">
                  <c:v>0.8386664308297952</c:v>
                </c:pt>
                <c:pt idx="8467">
                  <c:v>-0.12790041921207734</c:v>
                </c:pt>
                <c:pt idx="8468">
                  <c:v>0.196553139040679</c:v>
                </c:pt>
                <c:pt idx="8469">
                  <c:v>1.816936517306134</c:v>
                </c:pt>
                <c:pt idx="8470">
                  <c:v>-0.12431796688261121</c:v>
                </c:pt>
                <c:pt idx="8471">
                  <c:v>-0.33217607833909346</c:v>
                </c:pt>
                <c:pt idx="8472">
                  <c:v>-0.4035239932911191</c:v>
                </c:pt>
                <c:pt idx="8473">
                  <c:v>1.1031187858059708</c:v>
                </c:pt>
                <c:pt idx="8474">
                  <c:v>-0.78865858060770544</c:v>
                </c:pt>
                <c:pt idx="8475">
                  <c:v>-0.1895335004540965</c:v>
                </c:pt>
                <c:pt idx="8476">
                  <c:v>-0.17596778482182376</c:v>
                </c:pt>
                <c:pt idx="8477">
                  <c:v>0.97622617508509102</c:v>
                </c:pt>
                <c:pt idx="8478">
                  <c:v>-0.55852363455210818</c:v>
                </c:pt>
                <c:pt idx="8479">
                  <c:v>4.054675664578624E-2</c:v>
                </c:pt>
                <c:pt idx="8480">
                  <c:v>0.3175879018510761</c:v>
                </c:pt>
                <c:pt idx="8481">
                  <c:v>-0.45494951320707278</c:v>
                </c:pt>
                <c:pt idx="8482">
                  <c:v>-2.1115681178328676</c:v>
                </c:pt>
                <c:pt idx="8483">
                  <c:v>0.94517746366674593</c:v>
                </c:pt>
                <c:pt idx="8484">
                  <c:v>0.67533956190998046</c:v>
                </c:pt>
                <c:pt idx="8485">
                  <c:v>-0.47065344032723289</c:v>
                </c:pt>
                <c:pt idx="8486">
                  <c:v>-1.1671748955892793</c:v>
                </c:pt>
                <c:pt idx="8487">
                  <c:v>-3.8952248871522652</c:v>
                </c:pt>
                <c:pt idx="8488">
                  <c:v>2.0400487757678713E-2</c:v>
                </c:pt>
                <c:pt idx="8489">
                  <c:v>-0.95100381965275105</c:v>
                </c:pt>
                <c:pt idx="8490">
                  <c:v>-1.0949001870505104</c:v>
                </c:pt>
                <c:pt idx="8491">
                  <c:v>-0.47048054295100011</c:v>
                </c:pt>
                <c:pt idx="8492">
                  <c:v>-0.22096592406643556</c:v>
                </c:pt>
                <c:pt idx="8493">
                  <c:v>0.19553388826608939</c:v>
                </c:pt>
                <c:pt idx="8494">
                  <c:v>0.49556781312699139</c:v>
                </c:pt>
                <c:pt idx="8495">
                  <c:v>-1.930490643027718</c:v>
                </c:pt>
                <c:pt idx="8496">
                  <c:v>-4.4569226095278882</c:v>
                </c:pt>
                <c:pt idx="8497">
                  <c:v>-8.4361436639555143E-2</c:v>
                </c:pt>
                <c:pt idx="8498">
                  <c:v>-2.9387188702275586</c:v>
                </c:pt>
                <c:pt idx="8499">
                  <c:v>-1.4158508833640342</c:v>
                </c:pt>
                <c:pt idx="8500">
                  <c:v>-0.47167702859776406</c:v>
                </c:pt>
                <c:pt idx="8501">
                  <c:v>0.70227043680791912</c:v>
                </c:pt>
                <c:pt idx="8502">
                  <c:v>-0.89357812698641559</c:v>
                </c:pt>
                <c:pt idx="8503">
                  <c:v>-1.0614523513015388</c:v>
                </c:pt>
                <c:pt idx="8504">
                  <c:v>-0.26886424363597317</c:v>
                </c:pt>
                <c:pt idx="8505">
                  <c:v>-0.22136887698066518</c:v>
                </c:pt>
                <c:pt idx="8506">
                  <c:v>-1.1396491534706849E-3</c:v>
                </c:pt>
                <c:pt idx="8507">
                  <c:v>-0.974129082701228</c:v>
                </c:pt>
                <c:pt idx="8508">
                  <c:v>0.18144617375800065</c:v>
                </c:pt>
                <c:pt idx="8509">
                  <c:v>-4.487164952797186</c:v>
                </c:pt>
                <c:pt idx="8510">
                  <c:v>-3.9378742890185796</c:v>
                </c:pt>
                <c:pt idx="8511">
                  <c:v>-0.67556859323565244</c:v>
                </c:pt>
                <c:pt idx="8512">
                  <c:v>-1.7247982601702601</c:v>
                </c:pt>
                <c:pt idx="8513">
                  <c:v>0.19798162861507482</c:v>
                </c:pt>
                <c:pt idx="8514">
                  <c:v>-0.73812362620741967</c:v>
                </c:pt>
                <c:pt idx="8515">
                  <c:v>-0.53151994850619422</c:v>
                </c:pt>
                <c:pt idx="8516">
                  <c:v>-1.5294536680079678</c:v>
                </c:pt>
                <c:pt idx="8517">
                  <c:v>0.11080765303104267</c:v>
                </c:pt>
                <c:pt idx="8518">
                  <c:v>-0.69037502653197724</c:v>
                </c:pt>
                <c:pt idx="8519">
                  <c:v>-2.2981847885495634</c:v>
                </c:pt>
                <c:pt idx="8520">
                  <c:v>0.44765576558182796</c:v>
                </c:pt>
                <c:pt idx="8521">
                  <c:v>-2.7772314831944676</c:v>
                </c:pt>
                <c:pt idx="8522">
                  <c:v>-2.8026438876491433</c:v>
                </c:pt>
                <c:pt idx="8523">
                  <c:v>-1.2649301898354013</c:v>
                </c:pt>
                <c:pt idx="8524">
                  <c:v>-0.93965659997935402</c:v>
                </c:pt>
                <c:pt idx="8525">
                  <c:v>-0.70010936038660587</c:v>
                </c:pt>
                <c:pt idx="8526">
                  <c:v>-0.46512594451500033</c:v>
                </c:pt>
                <c:pt idx="8527">
                  <c:v>-0.28025240755862696</c:v>
                </c:pt>
                <c:pt idx="8528">
                  <c:v>0.10920411953954622</c:v>
                </c:pt>
                <c:pt idx="8529">
                  <c:v>0.19601076391746988</c:v>
                </c:pt>
                <c:pt idx="8530">
                  <c:v>-0.93649599021533658</c:v>
                </c:pt>
                <c:pt idx="8531">
                  <c:v>-0.84644755533236626</c:v>
                </c:pt>
                <c:pt idx="8532">
                  <c:v>0.93796220003419151</c:v>
                </c:pt>
                <c:pt idx="8533">
                  <c:v>-1.2321768246990119</c:v>
                </c:pt>
                <c:pt idx="8534">
                  <c:v>0.52053037991370343</c:v>
                </c:pt>
                <c:pt idx="8535">
                  <c:v>-1.4194210406727394</c:v>
                </c:pt>
                <c:pt idx="8536">
                  <c:v>-1.1650630369471791</c:v>
                </c:pt>
                <c:pt idx="8537">
                  <c:v>-0.9439831518910633</c:v>
                </c:pt>
                <c:pt idx="8538">
                  <c:v>-1.3970277584896305</c:v>
                </c:pt>
                <c:pt idx="8539">
                  <c:v>-1.8736053015542173</c:v>
                </c:pt>
                <c:pt idx="8540">
                  <c:v>0.43025527691538312</c:v>
                </c:pt>
                <c:pt idx="8541">
                  <c:v>-1.80182192636714</c:v>
                </c:pt>
                <c:pt idx="8542">
                  <c:v>-1.6482047286142001</c:v>
                </c:pt>
                <c:pt idx="8543">
                  <c:v>0.82952950541245485</c:v>
                </c:pt>
                <c:pt idx="8544">
                  <c:v>-0.51047235284017967</c:v>
                </c:pt>
                <c:pt idx="8545">
                  <c:v>-0.67429598612465746</c:v>
                </c:pt>
                <c:pt idx="8546">
                  <c:v>-1.0710603532061944</c:v>
                </c:pt>
                <c:pt idx="8547">
                  <c:v>-3.3481221259112446</c:v>
                </c:pt>
                <c:pt idx="8548">
                  <c:v>0.5647966298814211</c:v>
                </c:pt>
                <c:pt idx="8549">
                  <c:v>0.58796998143195056</c:v>
                </c:pt>
                <c:pt idx="8550">
                  <c:v>0.77120484240994547</c:v>
                </c:pt>
                <c:pt idx="8551">
                  <c:v>-2.032672466153842</c:v>
                </c:pt>
                <c:pt idx="8552">
                  <c:v>0.43321645263898945</c:v>
                </c:pt>
                <c:pt idx="8553">
                  <c:v>-1.3347802911050726</c:v>
                </c:pt>
                <c:pt idx="8554">
                  <c:v>-0.20230592060321403</c:v>
                </c:pt>
                <c:pt idx="8555">
                  <c:v>-0.69256534985626139</c:v>
                </c:pt>
                <c:pt idx="8556">
                  <c:v>-8.7162661159775501E-2</c:v>
                </c:pt>
                <c:pt idx="8557">
                  <c:v>-3.9315167804241082</c:v>
                </c:pt>
                <c:pt idx="8558">
                  <c:v>-0.65716053753221759</c:v>
                </c:pt>
                <c:pt idx="8559">
                  <c:v>-0.16666634166338179</c:v>
                </c:pt>
                <c:pt idx="8560">
                  <c:v>8.5269026645117846E-2</c:v>
                </c:pt>
                <c:pt idx="8561">
                  <c:v>0.28509623204635187</c:v>
                </c:pt>
                <c:pt idx="8562">
                  <c:v>0.32549795313600627</c:v>
                </c:pt>
                <c:pt idx="8563">
                  <c:v>-0.24844469277072037</c:v>
                </c:pt>
                <c:pt idx="8564">
                  <c:v>0.35770940869551837</c:v>
                </c:pt>
                <c:pt idx="8565">
                  <c:v>0.25907424289234621</c:v>
                </c:pt>
                <c:pt idx="8566">
                  <c:v>0.79020583089838714</c:v>
                </c:pt>
                <c:pt idx="8567">
                  <c:v>-2.3776610719767768</c:v>
                </c:pt>
                <c:pt idx="8568">
                  <c:v>-2.9115161329333912</c:v>
                </c:pt>
                <c:pt idx="8569">
                  <c:v>-1.0282871051031808</c:v>
                </c:pt>
                <c:pt idx="8570">
                  <c:v>0.79652473144202907</c:v>
                </c:pt>
                <c:pt idx="8571">
                  <c:v>1.3885168894729878</c:v>
                </c:pt>
                <c:pt idx="8572">
                  <c:v>1.0399232923194301</c:v>
                </c:pt>
                <c:pt idx="8573">
                  <c:v>0.87566038565485771</c:v>
                </c:pt>
                <c:pt idx="8574">
                  <c:v>0.58001207651488051</c:v>
                </c:pt>
                <c:pt idx="8575">
                  <c:v>-0.90542250558424253</c:v>
                </c:pt>
                <c:pt idx="8576">
                  <c:v>-0.28446458744581093</c:v>
                </c:pt>
                <c:pt idx="8577">
                  <c:v>0.87813185477338362</c:v>
                </c:pt>
                <c:pt idx="8578">
                  <c:v>1.02440226002475</c:v>
                </c:pt>
                <c:pt idx="8579">
                  <c:v>0.13302626506907711</c:v>
                </c:pt>
                <c:pt idx="8580">
                  <c:v>-1.7742241161389947</c:v>
                </c:pt>
                <c:pt idx="8581">
                  <c:v>-3.3686237112306676</c:v>
                </c:pt>
                <c:pt idx="8582">
                  <c:v>-1.0851858283418858</c:v>
                </c:pt>
                <c:pt idx="8583">
                  <c:v>1.1022390373904587</c:v>
                </c:pt>
                <c:pt idx="8584">
                  <c:v>-1.8567717025495276</c:v>
                </c:pt>
                <c:pt idx="8585">
                  <c:v>-0.56143844797151266</c:v>
                </c:pt>
                <c:pt idx="8586">
                  <c:v>-0.30279029572488025</c:v>
                </c:pt>
                <c:pt idx="8587">
                  <c:v>-2.9490395455620089</c:v>
                </c:pt>
                <c:pt idx="8588">
                  <c:v>5.2193888730696761E-2</c:v>
                </c:pt>
                <c:pt idx="8589">
                  <c:v>-1.6688588839283081</c:v>
                </c:pt>
                <c:pt idx="8590">
                  <c:v>-1.0228519681085002</c:v>
                </c:pt>
                <c:pt idx="8591">
                  <c:v>-0.25035545966689532</c:v>
                </c:pt>
                <c:pt idx="8592">
                  <c:v>0.26478441047328433</c:v>
                </c:pt>
                <c:pt idx="8593">
                  <c:v>0.92791490859014314</c:v>
                </c:pt>
                <c:pt idx="8594">
                  <c:v>-0.58969388248588206</c:v>
                </c:pt>
                <c:pt idx="8595">
                  <c:v>-1.1096176258447903</c:v>
                </c:pt>
                <c:pt idx="8596">
                  <c:v>0.92193477425924009</c:v>
                </c:pt>
                <c:pt idx="8597">
                  <c:v>-1.0530129239749952</c:v>
                </c:pt>
                <c:pt idx="8598">
                  <c:v>-0.19965898519139919</c:v>
                </c:pt>
                <c:pt idx="8599">
                  <c:v>-0.69906867807214457</c:v>
                </c:pt>
                <c:pt idx="8600">
                  <c:v>1.2128483003252784</c:v>
                </c:pt>
                <c:pt idx="8601">
                  <c:v>-1.847048102785384</c:v>
                </c:pt>
                <c:pt idx="8602">
                  <c:v>-0.62075210314459495</c:v>
                </c:pt>
                <c:pt idx="8603">
                  <c:v>-1.1962460659353422</c:v>
                </c:pt>
                <c:pt idx="8604">
                  <c:v>-0.64176609002658913</c:v>
                </c:pt>
                <c:pt idx="8605">
                  <c:v>-0.65300958018394384</c:v>
                </c:pt>
                <c:pt idx="8606">
                  <c:v>-0.41806110565308108</c:v>
                </c:pt>
                <c:pt idx="8607">
                  <c:v>-2.669293056918884</c:v>
                </c:pt>
                <c:pt idx="8608">
                  <c:v>-0.54018406274826036</c:v>
                </c:pt>
                <c:pt idx="8609">
                  <c:v>-0.75397419785696373</c:v>
                </c:pt>
                <c:pt idx="8610">
                  <c:v>-0.85708122851275692</c:v>
                </c:pt>
                <c:pt idx="8611">
                  <c:v>-0.45331801164360053</c:v>
                </c:pt>
                <c:pt idx="8612">
                  <c:v>-0.82264329730119312</c:v>
                </c:pt>
                <c:pt idx="8613">
                  <c:v>-1.5162709367427598</c:v>
                </c:pt>
                <c:pt idx="8614">
                  <c:v>-0.53903135848306849</c:v>
                </c:pt>
                <c:pt idx="8615">
                  <c:v>-1.6541738062754918</c:v>
                </c:pt>
                <c:pt idx="8616">
                  <c:v>0.16868736551815103</c:v>
                </c:pt>
                <c:pt idx="8617">
                  <c:v>-1.8307518884423808</c:v>
                </c:pt>
                <c:pt idx="8618">
                  <c:v>-2.1958225606211275</c:v>
                </c:pt>
                <c:pt idx="8619">
                  <c:v>-1.2357765579194713</c:v>
                </c:pt>
                <c:pt idx="8620">
                  <c:v>-0.24939897821294432</c:v>
                </c:pt>
                <c:pt idx="8621">
                  <c:v>-0.30993177138701478</c:v>
                </c:pt>
                <c:pt idx="8622">
                  <c:v>-2.9734151631629606</c:v>
                </c:pt>
                <c:pt idx="8623">
                  <c:v>0.28521653551198861</c:v>
                </c:pt>
                <c:pt idx="8624">
                  <c:v>-1.1633620321115417</c:v>
                </c:pt>
                <c:pt idx="8625">
                  <c:v>-0.5869204401831023</c:v>
                </c:pt>
                <c:pt idx="8626">
                  <c:v>-0.45511501675198485</c:v>
                </c:pt>
                <c:pt idx="8627">
                  <c:v>-1.3149676817490379</c:v>
                </c:pt>
                <c:pt idx="8628">
                  <c:v>0.2281310928252489</c:v>
                </c:pt>
                <c:pt idx="8629">
                  <c:v>0.42356039637725634</c:v>
                </c:pt>
                <c:pt idx="8630">
                  <c:v>0.34888770192116436</c:v>
                </c:pt>
                <c:pt idx="8631">
                  <c:v>-0.29242128479905932</c:v>
                </c:pt>
                <c:pt idx="8632">
                  <c:v>-0.28833295089387168</c:v>
                </c:pt>
                <c:pt idx="8633">
                  <c:v>0.43143820134616817</c:v>
                </c:pt>
                <c:pt idx="8634">
                  <c:v>0.37966171215964983</c:v>
                </c:pt>
                <c:pt idx="8635">
                  <c:v>-1.7000247647333102</c:v>
                </c:pt>
                <c:pt idx="8636">
                  <c:v>-1.3682737127623654</c:v>
                </c:pt>
                <c:pt idx="8637">
                  <c:v>1.2492194004318981E-3</c:v>
                </c:pt>
                <c:pt idx="8638">
                  <c:v>0.25197976245258624</c:v>
                </c:pt>
                <c:pt idx="8639">
                  <c:v>-0.42697632421124759</c:v>
                </c:pt>
                <c:pt idx="8640">
                  <c:v>-2.2316141791234663</c:v>
                </c:pt>
                <c:pt idx="8641">
                  <c:v>0.42701783706957702</c:v>
                </c:pt>
                <c:pt idx="8642">
                  <c:v>-0.54281349046399496</c:v>
                </c:pt>
                <c:pt idx="8643">
                  <c:v>-2.3559552794717478</c:v>
                </c:pt>
                <c:pt idx="8644">
                  <c:v>-9.5880042145029834E-2</c:v>
                </c:pt>
                <c:pt idx="8645">
                  <c:v>-0.23391131617554059</c:v>
                </c:pt>
                <c:pt idx="8646">
                  <c:v>-0.51891828116344574</c:v>
                </c:pt>
                <c:pt idx="8647">
                  <c:v>-4.3108675777283221</c:v>
                </c:pt>
                <c:pt idx="8648">
                  <c:v>-6.7680518712966709E-2</c:v>
                </c:pt>
                <c:pt idx="8649">
                  <c:v>-0.33720990863432276</c:v>
                </c:pt>
                <c:pt idx="8650">
                  <c:v>-0.25383861135221336</c:v>
                </c:pt>
                <c:pt idx="8651">
                  <c:v>-3.4778667853286249</c:v>
                </c:pt>
                <c:pt idx="8652">
                  <c:v>-4.6531951430032086</c:v>
                </c:pt>
                <c:pt idx="8653">
                  <c:v>-0.16441130715073049</c:v>
                </c:pt>
                <c:pt idx="8654">
                  <c:v>-0.26822067984012277</c:v>
                </c:pt>
                <c:pt idx="8655">
                  <c:v>-0.42139024260529218</c:v>
                </c:pt>
                <c:pt idx="8656">
                  <c:v>-0.44637616909471939</c:v>
                </c:pt>
                <c:pt idx="8657">
                  <c:v>-0.76920135302579751</c:v>
                </c:pt>
                <c:pt idx="8658">
                  <c:v>-2.3718237089594125</c:v>
                </c:pt>
                <c:pt idx="8659">
                  <c:v>0.28192553533940129</c:v>
                </c:pt>
                <c:pt idx="8660">
                  <c:v>-0.60508135969171117</c:v>
                </c:pt>
                <c:pt idx="8661">
                  <c:v>0.35207136370512676</c:v>
                </c:pt>
                <c:pt idx="8662">
                  <c:v>-1.6262992695095122</c:v>
                </c:pt>
                <c:pt idx="8663">
                  <c:v>-0.76874610979183566</c:v>
                </c:pt>
                <c:pt idx="8664">
                  <c:v>0.17544798785078242</c:v>
                </c:pt>
                <c:pt idx="8665">
                  <c:v>0.211645703674368</c:v>
                </c:pt>
                <c:pt idx="8666">
                  <c:v>1.0586787882089697</c:v>
                </c:pt>
                <c:pt idx="8667">
                  <c:v>-1.4254344375244019</c:v>
                </c:pt>
                <c:pt idx="8668">
                  <c:v>-6.0305360285821341E-2</c:v>
                </c:pt>
                <c:pt idx="8669">
                  <c:v>-1.6343711789793121</c:v>
                </c:pt>
                <c:pt idx="8670">
                  <c:v>0.38074882857106618</c:v>
                </c:pt>
                <c:pt idx="8671">
                  <c:v>-1.3780127485355913</c:v>
                </c:pt>
                <c:pt idx="8672">
                  <c:v>-0.63815154829130183</c:v>
                </c:pt>
                <c:pt idx="8673">
                  <c:v>-0.80036942816572032</c:v>
                </c:pt>
                <c:pt idx="8674">
                  <c:v>-0.50794477739160171</c:v>
                </c:pt>
                <c:pt idx="8675">
                  <c:v>0.40921805697747166</c:v>
                </c:pt>
                <c:pt idx="8676">
                  <c:v>-1.4725060579389562</c:v>
                </c:pt>
                <c:pt idx="8677">
                  <c:v>-1.0335523409969847</c:v>
                </c:pt>
                <c:pt idx="8678">
                  <c:v>-0.37088108936611819</c:v>
                </c:pt>
                <c:pt idx="8679">
                  <c:v>1.6398254973539743</c:v>
                </c:pt>
                <c:pt idx="8680">
                  <c:v>1.1667163208099358</c:v>
                </c:pt>
                <c:pt idx="8681">
                  <c:v>-0.63548034043499213</c:v>
                </c:pt>
                <c:pt idx="8682">
                  <c:v>1.2041997785653344</c:v>
                </c:pt>
                <c:pt idx="8683">
                  <c:v>-6.8986800076811045E-2</c:v>
                </c:pt>
                <c:pt idx="8684">
                  <c:v>-1.0023498351476314</c:v>
                </c:pt>
                <c:pt idx="8685">
                  <c:v>-3.474500600793395</c:v>
                </c:pt>
                <c:pt idx="8686">
                  <c:v>-0.59985539998993853</c:v>
                </c:pt>
                <c:pt idx="8687">
                  <c:v>-0.87043343578936061</c:v>
                </c:pt>
                <c:pt idx="8688">
                  <c:v>-0.13556316957182613</c:v>
                </c:pt>
                <c:pt idx="8689">
                  <c:v>0.14678073120819485</c:v>
                </c:pt>
                <c:pt idx="8690">
                  <c:v>0.16576017099472964</c:v>
                </c:pt>
                <c:pt idx="8691">
                  <c:v>-0.26431586760663855</c:v>
                </c:pt>
                <c:pt idx="8692">
                  <c:v>-1.0023879813511352</c:v>
                </c:pt>
                <c:pt idx="8693">
                  <c:v>-4.4058030670855137</c:v>
                </c:pt>
                <c:pt idx="8694">
                  <c:v>-1.7345420571285379</c:v>
                </c:pt>
                <c:pt idx="8695">
                  <c:v>-2.71077741657593</c:v>
                </c:pt>
                <c:pt idx="8696">
                  <c:v>1.2292135593417222</c:v>
                </c:pt>
                <c:pt idx="8697">
                  <c:v>-1.0961323662192894</c:v>
                </c:pt>
                <c:pt idx="8698">
                  <c:v>0.63581463391270054</c:v>
                </c:pt>
                <c:pt idx="8699">
                  <c:v>-0.49599941059177927</c:v>
                </c:pt>
                <c:pt idx="8700">
                  <c:v>-0.13148776796291381</c:v>
                </c:pt>
                <c:pt idx="8701">
                  <c:v>-1.4064480900450342</c:v>
                </c:pt>
                <c:pt idx="8702">
                  <c:v>-1.0291823127252313</c:v>
                </c:pt>
                <c:pt idx="8703">
                  <c:v>0.74811820380445848</c:v>
                </c:pt>
                <c:pt idx="8704">
                  <c:v>-0.18117421524207053</c:v>
                </c:pt>
                <c:pt idx="8705">
                  <c:v>-0.50551640928746411</c:v>
                </c:pt>
                <c:pt idx="8706">
                  <c:v>-0.47461263441069829</c:v>
                </c:pt>
                <c:pt idx="8707">
                  <c:v>-0.68987852842850994</c:v>
                </c:pt>
                <c:pt idx="8708">
                  <c:v>-0.52999315277978565</c:v>
                </c:pt>
                <c:pt idx="8709">
                  <c:v>0.48138239484559264</c:v>
                </c:pt>
                <c:pt idx="8710">
                  <c:v>-0.36839622771803016</c:v>
                </c:pt>
                <c:pt idx="8711">
                  <c:v>-0.32343913763185284</c:v>
                </c:pt>
                <c:pt idx="8712">
                  <c:v>2.8658894130448157E-3</c:v>
                </c:pt>
                <c:pt idx="8713">
                  <c:v>8.4433055974829377E-2</c:v>
                </c:pt>
                <c:pt idx="8714">
                  <c:v>-0.10672811706513155</c:v>
                </c:pt>
                <c:pt idx="8715">
                  <c:v>3.283498309357305E-2</c:v>
                </c:pt>
                <c:pt idx="8716">
                  <c:v>0.15937699879883963</c:v>
                </c:pt>
                <c:pt idx="8717">
                  <c:v>-0.86406836920422925</c:v>
                </c:pt>
                <c:pt idx="8718">
                  <c:v>3.1847443439119966E-2</c:v>
                </c:pt>
                <c:pt idx="8719">
                  <c:v>-2.2685798800247152</c:v>
                </c:pt>
                <c:pt idx="8720">
                  <c:v>-0.44092183395780438</c:v>
                </c:pt>
                <c:pt idx="8721">
                  <c:v>0.86708368081945975</c:v>
                </c:pt>
                <c:pt idx="8722">
                  <c:v>0.8285299832666464</c:v>
                </c:pt>
                <c:pt idx="8723">
                  <c:v>0.95367514467485537</c:v>
                </c:pt>
                <c:pt idx="8724">
                  <c:v>-1.7603305720444056</c:v>
                </c:pt>
                <c:pt idx="8725">
                  <c:v>-2.3393663041534412</c:v>
                </c:pt>
                <c:pt idx="8726">
                  <c:v>-0.20588951204854225</c:v>
                </c:pt>
                <c:pt idx="8727">
                  <c:v>-0.95365257379957957</c:v>
                </c:pt>
                <c:pt idx="8728">
                  <c:v>-0.32487455053179498</c:v>
                </c:pt>
                <c:pt idx="8729">
                  <c:v>0.15744809451793118</c:v>
                </c:pt>
                <c:pt idx="8730">
                  <c:v>0.91400812871660286</c:v>
                </c:pt>
                <c:pt idx="8731">
                  <c:v>0.80482271445053444</c:v>
                </c:pt>
                <c:pt idx="8732">
                  <c:v>-0.60584168016217954</c:v>
                </c:pt>
                <c:pt idx="8733">
                  <c:v>-0.4880828784114547</c:v>
                </c:pt>
                <c:pt idx="8734">
                  <c:v>-1.084103058475552</c:v>
                </c:pt>
                <c:pt idx="8735">
                  <c:v>0.85514272311466666</c:v>
                </c:pt>
                <c:pt idx="8736">
                  <c:v>-0.61378901482409554</c:v>
                </c:pt>
                <c:pt idx="8737">
                  <c:v>-0.33858526749937745</c:v>
                </c:pt>
                <c:pt idx="8738">
                  <c:v>-1.4375918660426212</c:v>
                </c:pt>
                <c:pt idx="8739">
                  <c:v>-0.3003216159982447</c:v>
                </c:pt>
                <c:pt idx="8740">
                  <c:v>-6.965023035710112E-2</c:v>
                </c:pt>
                <c:pt idx="8741">
                  <c:v>-0.15303813227119925</c:v>
                </c:pt>
                <c:pt idx="8742">
                  <c:v>0.41248044300206932</c:v>
                </c:pt>
                <c:pt idx="8743">
                  <c:v>-0.63333606602143344</c:v>
                </c:pt>
                <c:pt idx="8744">
                  <c:v>-2.7332587842825151</c:v>
                </c:pt>
                <c:pt idx="8745">
                  <c:v>0.12182817636499203</c:v>
                </c:pt>
                <c:pt idx="8746">
                  <c:v>0.16152343415667139</c:v>
                </c:pt>
                <c:pt idx="8747">
                  <c:v>3.0771658666753687E-2</c:v>
                </c:pt>
                <c:pt idx="8748">
                  <c:v>-0.45866811958198989</c:v>
                </c:pt>
                <c:pt idx="8749">
                  <c:v>0.35414374315120051</c:v>
                </c:pt>
                <c:pt idx="8750">
                  <c:v>-0.88146910359879205</c:v>
                </c:pt>
                <c:pt idx="8751">
                  <c:v>-2.3129465883637597</c:v>
                </c:pt>
                <c:pt idx="8752">
                  <c:v>-6.1240498929816041E-2</c:v>
                </c:pt>
                <c:pt idx="8753">
                  <c:v>-7.7368524050735969E-3</c:v>
                </c:pt>
                <c:pt idx="8754">
                  <c:v>-2.2859049827428475</c:v>
                </c:pt>
                <c:pt idx="8755">
                  <c:v>-1.295547303814188</c:v>
                </c:pt>
                <c:pt idx="8756">
                  <c:v>-1.0155283640326347</c:v>
                </c:pt>
                <c:pt idx="8757">
                  <c:v>-2.8884054922640519</c:v>
                </c:pt>
                <c:pt idx="8758">
                  <c:v>-1.8701859836458004</c:v>
                </c:pt>
                <c:pt idx="8759">
                  <c:v>-1.4983349164226902</c:v>
                </c:pt>
                <c:pt idx="8760">
                  <c:v>-1.0148604682657798</c:v>
                </c:pt>
                <c:pt idx="8761">
                  <c:v>0.2525547698502808</c:v>
                </c:pt>
                <c:pt idx="8762">
                  <c:v>-0.56395217649256868</c:v>
                </c:pt>
                <c:pt idx="8763">
                  <c:v>0.84342752314243641</c:v>
                </c:pt>
                <c:pt idx="8764">
                  <c:v>-1.0646776375402212</c:v>
                </c:pt>
                <c:pt idx="8765">
                  <c:v>-1.0884441597524834</c:v>
                </c:pt>
                <c:pt idx="8766">
                  <c:v>-2.3386279010409985</c:v>
                </c:pt>
                <c:pt idx="8767">
                  <c:v>0.47553206922094099</c:v>
                </c:pt>
                <c:pt idx="8768">
                  <c:v>-3.3081770943889341</c:v>
                </c:pt>
                <c:pt idx="8769">
                  <c:v>0.95087378460856109</c:v>
                </c:pt>
                <c:pt idx="8770">
                  <c:v>-0.55885582677906764</c:v>
                </c:pt>
                <c:pt idx="8771">
                  <c:v>-0.4430532745912365</c:v>
                </c:pt>
                <c:pt idx="8772">
                  <c:v>-4.1235221171476395</c:v>
                </c:pt>
                <c:pt idx="8773">
                  <c:v>-3.4199491013552192</c:v>
                </c:pt>
                <c:pt idx="8774">
                  <c:v>7.3761483562053448E-2</c:v>
                </c:pt>
                <c:pt idx="8775">
                  <c:v>0.12672956253684439</c:v>
                </c:pt>
                <c:pt idx="8776">
                  <c:v>-0.30226522493652408</c:v>
                </c:pt>
                <c:pt idx="8777">
                  <c:v>0.21377984836124386</c:v>
                </c:pt>
                <c:pt idx="8778">
                  <c:v>-0.86987003935345764</c:v>
                </c:pt>
                <c:pt idx="8779">
                  <c:v>-2.3567182053239786</c:v>
                </c:pt>
                <c:pt idx="8780">
                  <c:v>3.1740885784062457E-2</c:v>
                </c:pt>
                <c:pt idx="8781">
                  <c:v>-0.18289932366909573</c:v>
                </c:pt>
                <c:pt idx="8782">
                  <c:v>0.49074331736325544</c:v>
                </c:pt>
                <c:pt idx="8783">
                  <c:v>-0.37867956527383989</c:v>
                </c:pt>
                <c:pt idx="8784">
                  <c:v>0.12730203037318155</c:v>
                </c:pt>
                <c:pt idx="8785">
                  <c:v>-0.23103460393698097</c:v>
                </c:pt>
                <c:pt idx="8786">
                  <c:v>-0.25117400956864633</c:v>
                </c:pt>
                <c:pt idx="8787">
                  <c:v>-0.59037581385733695</c:v>
                </c:pt>
                <c:pt idx="8788">
                  <c:v>-2.3183710379701923</c:v>
                </c:pt>
                <c:pt idx="8789">
                  <c:v>-1.4920416182192151</c:v>
                </c:pt>
                <c:pt idx="8790">
                  <c:v>0.95648020639580589</c:v>
                </c:pt>
                <c:pt idx="8791">
                  <c:v>1.5794605898640832E-2</c:v>
                </c:pt>
                <c:pt idx="8792">
                  <c:v>-1.0767646949183312</c:v>
                </c:pt>
                <c:pt idx="8793">
                  <c:v>-0.53249028356920403</c:v>
                </c:pt>
                <c:pt idx="8794">
                  <c:v>-1.3111980204204607</c:v>
                </c:pt>
                <c:pt idx="8795">
                  <c:v>-0.11270408041325919</c:v>
                </c:pt>
                <c:pt idx="8796">
                  <c:v>0.81925987254953947</c:v>
                </c:pt>
                <c:pt idx="8797">
                  <c:v>0.34832316472081243</c:v>
                </c:pt>
                <c:pt idx="8798">
                  <c:v>0.65515451304984995</c:v>
                </c:pt>
                <c:pt idx="8799">
                  <c:v>-2.3897030211145909</c:v>
                </c:pt>
                <c:pt idx="8800">
                  <c:v>-1.3116099836910402</c:v>
                </c:pt>
                <c:pt idx="8801">
                  <c:v>-0.88757694675320908</c:v>
                </c:pt>
                <c:pt idx="8802">
                  <c:v>-3.4363293451565116</c:v>
                </c:pt>
                <c:pt idx="8803">
                  <c:v>-2.0758958351333407</c:v>
                </c:pt>
                <c:pt idx="8804">
                  <c:v>-1.3385485516228162</c:v>
                </c:pt>
                <c:pt idx="8805">
                  <c:v>-3.688851454505929</c:v>
                </c:pt>
                <c:pt idx="8806">
                  <c:v>0.31883184144399696</c:v>
                </c:pt>
                <c:pt idx="8807">
                  <c:v>-0.9956018322375968</c:v>
                </c:pt>
                <c:pt idx="8808">
                  <c:v>-3.3570752386272638</c:v>
                </c:pt>
                <c:pt idx="8809">
                  <c:v>-1.1159558220157531</c:v>
                </c:pt>
                <c:pt idx="8810">
                  <c:v>-4.5201307520006901</c:v>
                </c:pt>
                <c:pt idx="8811">
                  <c:v>0.3489300293662862</c:v>
                </c:pt>
                <c:pt idx="8812">
                  <c:v>-0.75746599250201618</c:v>
                </c:pt>
                <c:pt idx="8813">
                  <c:v>3.5762818443521874E-2</c:v>
                </c:pt>
                <c:pt idx="8814">
                  <c:v>0.44209914536467881</c:v>
                </c:pt>
                <c:pt idx="8815">
                  <c:v>-2.8022713241441877</c:v>
                </c:pt>
                <c:pt idx="8816">
                  <c:v>-0.80646818589643954</c:v>
                </c:pt>
                <c:pt idx="8817">
                  <c:v>0.72119027158458815</c:v>
                </c:pt>
                <c:pt idx="8818">
                  <c:v>9.0973517334649187E-2</c:v>
                </c:pt>
                <c:pt idx="8819">
                  <c:v>-1.9089159512101925</c:v>
                </c:pt>
                <c:pt idx="8820">
                  <c:v>0.70470512939367425</c:v>
                </c:pt>
                <c:pt idx="8821">
                  <c:v>-1.6518653616740548</c:v>
                </c:pt>
                <c:pt idx="8822">
                  <c:v>-0.56872843224595326</c:v>
                </c:pt>
                <c:pt idx="8823">
                  <c:v>0.70759234499144164</c:v>
                </c:pt>
                <c:pt idx="8824">
                  <c:v>-2.6447712228558578</c:v>
                </c:pt>
                <c:pt idx="8825">
                  <c:v>-1.531195285472617</c:v>
                </c:pt>
                <c:pt idx="8826">
                  <c:v>-0.39798664167737169</c:v>
                </c:pt>
                <c:pt idx="8827">
                  <c:v>-1.562506617749668</c:v>
                </c:pt>
                <c:pt idx="8828">
                  <c:v>0.71395910226868764</c:v>
                </c:pt>
                <c:pt idx="8829">
                  <c:v>-0.17430338839473614</c:v>
                </c:pt>
                <c:pt idx="8830">
                  <c:v>0.32743869966977135</c:v>
                </c:pt>
                <c:pt idx="8831">
                  <c:v>-5.6924911691932499E-2</c:v>
                </c:pt>
                <c:pt idx="8832">
                  <c:v>-2.1231008910202513</c:v>
                </c:pt>
                <c:pt idx="8833">
                  <c:v>1.2494489116417253</c:v>
                </c:pt>
                <c:pt idx="8834">
                  <c:v>-0.81722398046495914</c:v>
                </c:pt>
                <c:pt idx="8835">
                  <c:v>0.25201862472082637</c:v>
                </c:pt>
                <c:pt idx="8836">
                  <c:v>0.70825251833554825</c:v>
                </c:pt>
                <c:pt idx="8837">
                  <c:v>-2.3777268300678753</c:v>
                </c:pt>
                <c:pt idx="8838">
                  <c:v>-0.17036848030009238</c:v>
                </c:pt>
                <c:pt idx="8839">
                  <c:v>-0.592353878763203</c:v>
                </c:pt>
                <c:pt idx="8840">
                  <c:v>0.11206002375328801</c:v>
                </c:pt>
                <c:pt idx="8841">
                  <c:v>-0.40696122673570218</c:v>
                </c:pt>
                <c:pt idx="8842">
                  <c:v>0.69082448519029993</c:v>
                </c:pt>
                <c:pt idx="8843">
                  <c:v>-1.603073210191629</c:v>
                </c:pt>
                <c:pt idx="8844">
                  <c:v>1.1242475462599406</c:v>
                </c:pt>
                <c:pt idx="8845">
                  <c:v>-2.200019479438923</c:v>
                </c:pt>
                <c:pt idx="8846">
                  <c:v>-0.90030173979846584</c:v>
                </c:pt>
                <c:pt idx="8847">
                  <c:v>-2.6678021312452116</c:v>
                </c:pt>
                <c:pt idx="8848">
                  <c:v>-1.3969671128561987</c:v>
                </c:pt>
                <c:pt idx="8849">
                  <c:v>-0.5537279055842067</c:v>
                </c:pt>
                <c:pt idx="8850">
                  <c:v>-3.8065105013211493</c:v>
                </c:pt>
                <c:pt idx="8851">
                  <c:v>-0.94653862148187351</c:v>
                </c:pt>
                <c:pt idx="8852">
                  <c:v>0.33834904574121477</c:v>
                </c:pt>
                <c:pt idx="8853">
                  <c:v>-1.675583056833255</c:v>
                </c:pt>
                <c:pt idx="8854">
                  <c:v>-2.6776538855951606</c:v>
                </c:pt>
                <c:pt idx="8855">
                  <c:v>-2.6442686851707924</c:v>
                </c:pt>
                <c:pt idx="8856">
                  <c:v>-2.2915561361463115</c:v>
                </c:pt>
                <c:pt idx="8857">
                  <c:v>-0.6419940960013335</c:v>
                </c:pt>
                <c:pt idx="8858">
                  <c:v>-1.9168330161959013</c:v>
                </c:pt>
                <c:pt idx="8859">
                  <c:v>0.83084177004167226</c:v>
                </c:pt>
                <c:pt idx="8860">
                  <c:v>-0.28903632236772431</c:v>
                </c:pt>
                <c:pt idx="8861">
                  <c:v>-0.88140874431617999</c:v>
                </c:pt>
                <c:pt idx="8862">
                  <c:v>0.81453260869091149</c:v>
                </c:pt>
                <c:pt idx="8863">
                  <c:v>1.2423633653059247</c:v>
                </c:pt>
                <c:pt idx="8864">
                  <c:v>-2.1398201937493093</c:v>
                </c:pt>
                <c:pt idx="8865">
                  <c:v>0.65487921340002719</c:v>
                </c:pt>
                <c:pt idx="8866">
                  <c:v>-0.62690823097063497</c:v>
                </c:pt>
                <c:pt idx="8867">
                  <c:v>0.39606102803287041</c:v>
                </c:pt>
                <c:pt idx="8868">
                  <c:v>-0.34907957619785618</c:v>
                </c:pt>
                <c:pt idx="8869">
                  <c:v>-0.74831956785683851</c:v>
                </c:pt>
                <c:pt idx="8870">
                  <c:v>-0.31778258138990789</c:v>
                </c:pt>
                <c:pt idx="8871">
                  <c:v>0.28310913248164382</c:v>
                </c:pt>
                <c:pt idx="8872">
                  <c:v>0.1049634368324632</c:v>
                </c:pt>
                <c:pt idx="8873">
                  <c:v>-2.3736719410347309</c:v>
                </c:pt>
                <c:pt idx="8874">
                  <c:v>0.31445301162934958</c:v>
                </c:pt>
                <c:pt idx="8875">
                  <c:v>-0.11208306141865303</c:v>
                </c:pt>
                <c:pt idx="8876">
                  <c:v>-3.5533036527178918</c:v>
                </c:pt>
                <c:pt idx="8877">
                  <c:v>0.11187226810330322</c:v>
                </c:pt>
                <c:pt idx="8878">
                  <c:v>0.2365413979961635</c:v>
                </c:pt>
                <c:pt idx="8879">
                  <c:v>-0.56217681456634827</c:v>
                </c:pt>
                <c:pt idx="8880">
                  <c:v>-0.73105675363316547</c:v>
                </c:pt>
                <c:pt idx="8881">
                  <c:v>-0.17751194155861785</c:v>
                </c:pt>
                <c:pt idx="8882">
                  <c:v>-0.5694262535701865</c:v>
                </c:pt>
                <c:pt idx="8883">
                  <c:v>-0.58618335089721096</c:v>
                </c:pt>
                <c:pt idx="8884">
                  <c:v>0.43453187993748277</c:v>
                </c:pt>
                <c:pt idx="8885">
                  <c:v>-0.53727740779148347</c:v>
                </c:pt>
                <c:pt idx="8886">
                  <c:v>-2.1121052391236335</c:v>
                </c:pt>
                <c:pt idx="8887">
                  <c:v>-3.281006580334707</c:v>
                </c:pt>
                <c:pt idx="8888">
                  <c:v>-0.20207824114552764</c:v>
                </c:pt>
                <c:pt idx="8889">
                  <c:v>-1.97326695746575</c:v>
                </c:pt>
                <c:pt idx="8890">
                  <c:v>-1.064799440926506</c:v>
                </c:pt>
                <c:pt idx="8891">
                  <c:v>1.2328692513363471</c:v>
                </c:pt>
                <c:pt idx="8892">
                  <c:v>-0.66683246964854259</c:v>
                </c:pt>
                <c:pt idx="8893">
                  <c:v>0.44897787923985233</c:v>
                </c:pt>
                <c:pt idx="8894">
                  <c:v>1.6653285229509371</c:v>
                </c:pt>
                <c:pt idx="8895">
                  <c:v>-0.35082210526349716</c:v>
                </c:pt>
                <c:pt idx="8896">
                  <c:v>5.0560025611700726E-2</c:v>
                </c:pt>
                <c:pt idx="8897">
                  <c:v>1.0265432620924069</c:v>
                </c:pt>
                <c:pt idx="8898">
                  <c:v>-0.15429402343379553</c:v>
                </c:pt>
                <c:pt idx="8899">
                  <c:v>-4.0871995770296772E-2</c:v>
                </c:pt>
                <c:pt idx="8900">
                  <c:v>-1.6624959209087462</c:v>
                </c:pt>
                <c:pt idx="8901">
                  <c:v>1.215046266607049</c:v>
                </c:pt>
                <c:pt idx="8902">
                  <c:v>0.54114918205076257</c:v>
                </c:pt>
                <c:pt idx="8903">
                  <c:v>-2.6304782355073262</c:v>
                </c:pt>
                <c:pt idx="8904">
                  <c:v>0.47861023592363028</c:v>
                </c:pt>
                <c:pt idx="8905">
                  <c:v>-0.22000722473222753</c:v>
                </c:pt>
                <c:pt idx="8906">
                  <c:v>-0.79923685087531837</c:v>
                </c:pt>
                <c:pt idx="8907">
                  <c:v>-1.5330140525910483</c:v>
                </c:pt>
                <c:pt idx="8908">
                  <c:v>0.72913189427945535</c:v>
                </c:pt>
                <c:pt idx="8909">
                  <c:v>-0.45931218694489723</c:v>
                </c:pt>
                <c:pt idx="8910">
                  <c:v>-0.53274749507427877</c:v>
                </c:pt>
                <c:pt idx="8911">
                  <c:v>-0.26709413267914633</c:v>
                </c:pt>
                <c:pt idx="8912">
                  <c:v>-0.16807314918762722</c:v>
                </c:pt>
                <c:pt idx="8913">
                  <c:v>-0.41693918427180399</c:v>
                </c:pt>
                <c:pt idx="8914">
                  <c:v>-3.5157466515795699</c:v>
                </c:pt>
                <c:pt idx="8915">
                  <c:v>-2.1588138074830914</c:v>
                </c:pt>
                <c:pt idx="8916">
                  <c:v>-3.1235588269053016</c:v>
                </c:pt>
                <c:pt idx="8917">
                  <c:v>2.8490270399627426E-2</c:v>
                </c:pt>
                <c:pt idx="8918">
                  <c:v>0.7133663877413412</c:v>
                </c:pt>
                <c:pt idx="8919">
                  <c:v>-2.1290268218702479</c:v>
                </c:pt>
                <c:pt idx="8920">
                  <c:v>-0.90339918608292435</c:v>
                </c:pt>
                <c:pt idx="8921">
                  <c:v>-3.2647339167658118</c:v>
                </c:pt>
                <c:pt idx="8922">
                  <c:v>1.0292300556755185</c:v>
                </c:pt>
                <c:pt idx="8923">
                  <c:v>-5.7045596674632534E-2</c:v>
                </c:pt>
                <c:pt idx="8924">
                  <c:v>-0.10709090079992929</c:v>
                </c:pt>
                <c:pt idx="8925">
                  <c:v>0.49062699807279447</c:v>
                </c:pt>
                <c:pt idx="8926">
                  <c:v>-2.7294924518465655</c:v>
                </c:pt>
                <c:pt idx="8927">
                  <c:v>-2.6621484902146708</c:v>
                </c:pt>
                <c:pt idx="8928">
                  <c:v>-1.0678289937054215</c:v>
                </c:pt>
                <c:pt idx="8929">
                  <c:v>-3.2876526482666502</c:v>
                </c:pt>
                <c:pt idx="8930">
                  <c:v>0.71144868172985787</c:v>
                </c:pt>
                <c:pt idx="8931">
                  <c:v>-8.4838866083104449E-3</c:v>
                </c:pt>
                <c:pt idx="8932">
                  <c:v>-0.60205132309584641</c:v>
                </c:pt>
                <c:pt idx="8933">
                  <c:v>-3.1492937936366072</c:v>
                </c:pt>
                <c:pt idx="8934">
                  <c:v>-1.2763428004558242</c:v>
                </c:pt>
                <c:pt idx="8935">
                  <c:v>-2.5381479455619926</c:v>
                </c:pt>
                <c:pt idx="8936">
                  <c:v>1.0241114188273786</c:v>
                </c:pt>
                <c:pt idx="8937">
                  <c:v>-0.71552572267786574</c:v>
                </c:pt>
                <c:pt idx="8938">
                  <c:v>-0.2036534728563299</c:v>
                </c:pt>
                <c:pt idx="8939">
                  <c:v>0.84053216747300363</c:v>
                </c:pt>
                <c:pt idx="8940">
                  <c:v>-1.300762745103359</c:v>
                </c:pt>
                <c:pt idx="8941">
                  <c:v>-0.88562574556336149</c:v>
                </c:pt>
                <c:pt idx="8942">
                  <c:v>0.96572069133092642</c:v>
                </c:pt>
                <c:pt idx="8943">
                  <c:v>0.71830310044106327</c:v>
                </c:pt>
                <c:pt idx="8944">
                  <c:v>0.51975761450464719</c:v>
                </c:pt>
                <c:pt idx="8945">
                  <c:v>-0.48793626207194135</c:v>
                </c:pt>
                <c:pt idx="8946">
                  <c:v>-0.51736529420617117</c:v>
                </c:pt>
                <c:pt idx="8947">
                  <c:v>0.88529529817163566</c:v>
                </c:pt>
                <c:pt idx="8948">
                  <c:v>-1.8213077515249341</c:v>
                </c:pt>
                <c:pt idx="8949">
                  <c:v>-0.70263201977116041</c:v>
                </c:pt>
                <c:pt idx="8950">
                  <c:v>0.30951939306075948</c:v>
                </c:pt>
                <c:pt idx="8951">
                  <c:v>0.61620133930829812</c:v>
                </c:pt>
                <c:pt idx="8952">
                  <c:v>-0.20537116984756726</c:v>
                </c:pt>
                <c:pt idx="8953">
                  <c:v>-0.81956337492172537</c:v>
                </c:pt>
                <c:pt idx="8954">
                  <c:v>0.52859088291880463</c:v>
                </c:pt>
                <c:pt idx="8955">
                  <c:v>0.80250370154311779</c:v>
                </c:pt>
                <c:pt idx="8956">
                  <c:v>-1.7526387610751071</c:v>
                </c:pt>
                <c:pt idx="8957">
                  <c:v>0.25518470685900491</c:v>
                </c:pt>
                <c:pt idx="8958">
                  <c:v>-1.4210928666625862</c:v>
                </c:pt>
                <c:pt idx="8959">
                  <c:v>0.26825457478568249</c:v>
                </c:pt>
                <c:pt idx="8960">
                  <c:v>-3.2397394648393094</c:v>
                </c:pt>
                <c:pt idx="8961">
                  <c:v>-8.6999013429695266E-2</c:v>
                </c:pt>
                <c:pt idx="8962">
                  <c:v>-0.2199636126825851</c:v>
                </c:pt>
                <c:pt idx="8963">
                  <c:v>-0.69709897863844605</c:v>
                </c:pt>
                <c:pt idx="8964">
                  <c:v>-0.55014700865316768</c:v>
                </c:pt>
                <c:pt idx="8965">
                  <c:v>0.9465017485620757</c:v>
                </c:pt>
                <c:pt idx="8966">
                  <c:v>-1.4834706810811309</c:v>
                </c:pt>
                <c:pt idx="8967">
                  <c:v>-0.93679960850569555</c:v>
                </c:pt>
                <c:pt idx="8968">
                  <c:v>-3.4712905010570569</c:v>
                </c:pt>
                <c:pt idx="8969">
                  <c:v>-1.2980857011596505</c:v>
                </c:pt>
                <c:pt idx="8970">
                  <c:v>8.9273815743881754E-2</c:v>
                </c:pt>
                <c:pt idx="8971">
                  <c:v>-0.1017049830438267</c:v>
                </c:pt>
                <c:pt idx="8972">
                  <c:v>1.2553453455733712</c:v>
                </c:pt>
                <c:pt idx="8973">
                  <c:v>-0.89241552644073829</c:v>
                </c:pt>
                <c:pt idx="8974">
                  <c:v>-0.50604208316122412</c:v>
                </c:pt>
                <c:pt idx="8975">
                  <c:v>-0.69214168623883165</c:v>
                </c:pt>
                <c:pt idx="8976">
                  <c:v>0.45722862525699515</c:v>
                </c:pt>
                <c:pt idx="8977">
                  <c:v>-1.9420615643671311</c:v>
                </c:pt>
                <c:pt idx="8978">
                  <c:v>-1.6479188992523819</c:v>
                </c:pt>
                <c:pt idx="8979">
                  <c:v>-1.3482782193253184</c:v>
                </c:pt>
                <c:pt idx="8980">
                  <c:v>0.48775145079538929</c:v>
                </c:pt>
                <c:pt idx="8981">
                  <c:v>-4.7411491428843942</c:v>
                </c:pt>
                <c:pt idx="8982">
                  <c:v>-1.0152771608092872</c:v>
                </c:pt>
                <c:pt idx="8983">
                  <c:v>-0.43380439925573272</c:v>
                </c:pt>
                <c:pt idx="8984">
                  <c:v>1.0246176434259839</c:v>
                </c:pt>
                <c:pt idx="8985">
                  <c:v>-1.1417118749324227</c:v>
                </c:pt>
                <c:pt idx="8986">
                  <c:v>0.8029966059699688</c:v>
                </c:pt>
                <c:pt idx="8987">
                  <c:v>-1.0862193987381483</c:v>
                </c:pt>
                <c:pt idx="8988">
                  <c:v>9.4691806832980618E-2</c:v>
                </c:pt>
                <c:pt idx="8989">
                  <c:v>-3.3514385254963135E-2</c:v>
                </c:pt>
                <c:pt idx="8990">
                  <c:v>-3.0557137272473929</c:v>
                </c:pt>
                <c:pt idx="8991">
                  <c:v>-1.2714561015080206</c:v>
                </c:pt>
                <c:pt idx="8992">
                  <c:v>-2.1443854783205007</c:v>
                </c:pt>
                <c:pt idx="8993">
                  <c:v>8.9694441018689092E-2</c:v>
                </c:pt>
                <c:pt idx="8994">
                  <c:v>-1.0301707691477235</c:v>
                </c:pt>
                <c:pt idx="8995">
                  <c:v>0.19410189532948602</c:v>
                </c:pt>
                <c:pt idx="8996">
                  <c:v>-1.3425760848756993</c:v>
                </c:pt>
                <c:pt idx="8997">
                  <c:v>-0.26399028572382671</c:v>
                </c:pt>
                <c:pt idx="8998">
                  <c:v>0.13319258523578081</c:v>
                </c:pt>
                <c:pt idx="8999">
                  <c:v>-0.15502706373947936</c:v>
                </c:pt>
                <c:pt idx="9000">
                  <c:v>-0.59576278978293862</c:v>
                </c:pt>
                <c:pt idx="9001">
                  <c:v>0.97931060044243778</c:v>
                </c:pt>
                <c:pt idx="9002">
                  <c:v>-2.2985233530393745</c:v>
                </c:pt>
                <c:pt idx="9003">
                  <c:v>0.59773149519010405</c:v>
                </c:pt>
                <c:pt idx="9004">
                  <c:v>0.38541204945667035</c:v>
                </c:pt>
                <c:pt idx="9005">
                  <c:v>-1.4995705678039208</c:v>
                </c:pt>
                <c:pt idx="9006">
                  <c:v>5.9522838605577381E-2</c:v>
                </c:pt>
                <c:pt idx="9007">
                  <c:v>-1.3401973440271771</c:v>
                </c:pt>
                <c:pt idx="9008">
                  <c:v>-1.1727519536317357</c:v>
                </c:pt>
                <c:pt idx="9009">
                  <c:v>-1.6755349808090263</c:v>
                </c:pt>
                <c:pt idx="9010">
                  <c:v>-3.6956060268636426</c:v>
                </c:pt>
                <c:pt idx="9011">
                  <c:v>-0.27714049727607515</c:v>
                </c:pt>
                <c:pt idx="9012">
                  <c:v>0.1624419265331227</c:v>
                </c:pt>
                <c:pt idx="9013">
                  <c:v>0.37738794103627293</c:v>
                </c:pt>
                <c:pt idx="9014">
                  <c:v>-1.2985619108327755</c:v>
                </c:pt>
                <c:pt idx="9015">
                  <c:v>0.12642998722665813</c:v>
                </c:pt>
                <c:pt idx="9016">
                  <c:v>-3.5985791160090493E-2</c:v>
                </c:pt>
                <c:pt idx="9017">
                  <c:v>1.0661373051669067</c:v>
                </c:pt>
                <c:pt idx="9018">
                  <c:v>-0.10371631254533713</c:v>
                </c:pt>
                <c:pt idx="9019">
                  <c:v>1.912592779847648E-2</c:v>
                </c:pt>
                <c:pt idx="9020">
                  <c:v>-1.2593340105819408</c:v>
                </c:pt>
                <c:pt idx="9021">
                  <c:v>-0.4079110971017309</c:v>
                </c:pt>
                <c:pt idx="9022">
                  <c:v>-0.3987015327390635</c:v>
                </c:pt>
                <c:pt idx="9023">
                  <c:v>0.22066849087756979</c:v>
                </c:pt>
                <c:pt idx="9024">
                  <c:v>0.69193644791888853</c:v>
                </c:pt>
                <c:pt idx="9025">
                  <c:v>1.5327490742473875</c:v>
                </c:pt>
                <c:pt idx="9026">
                  <c:v>-0.97909475811806823</c:v>
                </c:pt>
                <c:pt idx="9027">
                  <c:v>-0.31155681958530274</c:v>
                </c:pt>
                <c:pt idx="9028">
                  <c:v>-0.30026625551710756</c:v>
                </c:pt>
                <c:pt idx="9029">
                  <c:v>0.72914154078332138</c:v>
                </c:pt>
                <c:pt idx="9030">
                  <c:v>1.7171526547244564</c:v>
                </c:pt>
                <c:pt idx="9031">
                  <c:v>5.6833916752018585E-2</c:v>
                </c:pt>
                <c:pt idx="9032">
                  <c:v>-0.11628665579137977</c:v>
                </c:pt>
                <c:pt idx="9033">
                  <c:v>-2.1466588475596224</c:v>
                </c:pt>
                <c:pt idx="9034">
                  <c:v>-0.33933192162550513</c:v>
                </c:pt>
                <c:pt idx="9035">
                  <c:v>-0.9108232060715209</c:v>
                </c:pt>
                <c:pt idx="9036">
                  <c:v>-1.5976773398694741</c:v>
                </c:pt>
                <c:pt idx="9037">
                  <c:v>-1.0156443252685801</c:v>
                </c:pt>
                <c:pt idx="9038">
                  <c:v>4.6587740614231953E-2</c:v>
                </c:pt>
                <c:pt idx="9039">
                  <c:v>1.421753199594799</c:v>
                </c:pt>
                <c:pt idx="9040">
                  <c:v>0.12743409180835294</c:v>
                </c:pt>
                <c:pt idx="9041">
                  <c:v>-1.6061383619428173</c:v>
                </c:pt>
                <c:pt idx="9042">
                  <c:v>-0.90625872118855855</c:v>
                </c:pt>
                <c:pt idx="9043">
                  <c:v>0.36585765351338501</c:v>
                </c:pt>
                <c:pt idx="9044">
                  <c:v>-0.15060663404976246</c:v>
                </c:pt>
                <c:pt idx="9045">
                  <c:v>4.54990400712183E-2</c:v>
                </c:pt>
                <c:pt idx="9046">
                  <c:v>-0.77881182843282193</c:v>
                </c:pt>
                <c:pt idx="9047">
                  <c:v>1.218233633598133</c:v>
                </c:pt>
                <c:pt idx="9048">
                  <c:v>0.20156029964698399</c:v>
                </c:pt>
                <c:pt idx="9049">
                  <c:v>-0.51542284146328166</c:v>
                </c:pt>
                <c:pt idx="9050">
                  <c:v>-3.0085581748998655</c:v>
                </c:pt>
                <c:pt idx="9051">
                  <c:v>-0.54105805284315489</c:v>
                </c:pt>
                <c:pt idx="9052">
                  <c:v>-1.4005474555980013</c:v>
                </c:pt>
                <c:pt idx="9053">
                  <c:v>-0.30406894010279367</c:v>
                </c:pt>
                <c:pt idx="9054">
                  <c:v>6.09163439672726E-2</c:v>
                </c:pt>
                <c:pt idx="9055">
                  <c:v>-0.10094914894827885</c:v>
                </c:pt>
                <c:pt idx="9056">
                  <c:v>0.64425626131489122</c:v>
                </c:pt>
                <c:pt idx="9057">
                  <c:v>0.39205560119823041</c:v>
                </c:pt>
                <c:pt idx="9058">
                  <c:v>-0.50830713116587423</c:v>
                </c:pt>
                <c:pt idx="9059">
                  <c:v>-1.1980139270857009</c:v>
                </c:pt>
                <c:pt idx="9060">
                  <c:v>-0.31195290733620917</c:v>
                </c:pt>
                <c:pt idx="9061">
                  <c:v>-0.43964204252577876</c:v>
                </c:pt>
                <c:pt idx="9062">
                  <c:v>-0.34400977260637727</c:v>
                </c:pt>
                <c:pt idx="9063">
                  <c:v>0.28539696357806371</c:v>
                </c:pt>
                <c:pt idx="9064">
                  <c:v>-3.8175499579349639E-2</c:v>
                </c:pt>
                <c:pt idx="9065">
                  <c:v>-1.0396313699329165</c:v>
                </c:pt>
                <c:pt idx="9066">
                  <c:v>-0.78154788585571044</c:v>
                </c:pt>
                <c:pt idx="9067">
                  <c:v>0.67649428763835207</c:v>
                </c:pt>
                <c:pt idx="9068">
                  <c:v>3.8354953876463906E-2</c:v>
                </c:pt>
                <c:pt idx="9069">
                  <c:v>-1.7645081816207424</c:v>
                </c:pt>
                <c:pt idx="9070">
                  <c:v>-2.1385717806427396</c:v>
                </c:pt>
                <c:pt idx="9071">
                  <c:v>0.53016343717057601</c:v>
                </c:pt>
                <c:pt idx="9072">
                  <c:v>8.5351667099503661E-2</c:v>
                </c:pt>
                <c:pt idx="9073">
                  <c:v>0.16968370111233338</c:v>
                </c:pt>
                <c:pt idx="9074">
                  <c:v>-2.3739565052533989</c:v>
                </c:pt>
                <c:pt idx="9075">
                  <c:v>-3.5763974564190178E-2</c:v>
                </c:pt>
                <c:pt idx="9076">
                  <c:v>-0.42867897707900521</c:v>
                </c:pt>
                <c:pt idx="9077">
                  <c:v>-0.79949929880426462</c:v>
                </c:pt>
                <c:pt idx="9078">
                  <c:v>-2.2799531386877061</c:v>
                </c:pt>
                <c:pt idx="9079">
                  <c:v>0.44890128268027696</c:v>
                </c:pt>
                <c:pt idx="9080">
                  <c:v>0.95056847944595269</c:v>
                </c:pt>
                <c:pt idx="9081">
                  <c:v>1.1904406564179764</c:v>
                </c:pt>
                <c:pt idx="9082">
                  <c:v>-2.0678845813551834</c:v>
                </c:pt>
                <c:pt idx="9083">
                  <c:v>-1.1546335845659088</c:v>
                </c:pt>
                <c:pt idx="9084">
                  <c:v>-0.27259512166449484</c:v>
                </c:pt>
                <c:pt idx="9085">
                  <c:v>0.12751332029895951</c:v>
                </c:pt>
                <c:pt idx="9086">
                  <c:v>-1.0588686353487977</c:v>
                </c:pt>
                <c:pt idx="9087">
                  <c:v>-0.43051987376804302</c:v>
                </c:pt>
                <c:pt idx="9088">
                  <c:v>0.41842081926838032</c:v>
                </c:pt>
                <c:pt idx="9089">
                  <c:v>9.1630691509450871E-2</c:v>
                </c:pt>
                <c:pt idx="9090">
                  <c:v>-0.74141977868979014</c:v>
                </c:pt>
                <c:pt idx="9091">
                  <c:v>-0.5349646396193164</c:v>
                </c:pt>
                <c:pt idx="9092">
                  <c:v>-0.36245159671618682</c:v>
                </c:pt>
                <c:pt idx="9093">
                  <c:v>0.40760282156971145</c:v>
                </c:pt>
                <c:pt idx="9094">
                  <c:v>-0.43565321832244025</c:v>
                </c:pt>
                <c:pt idx="9095">
                  <c:v>-1.3487905055388827</c:v>
                </c:pt>
                <c:pt idx="9096">
                  <c:v>-1.6105335123846043</c:v>
                </c:pt>
                <c:pt idx="9097">
                  <c:v>0.77783293872658799</c:v>
                </c:pt>
                <c:pt idx="9098">
                  <c:v>-3.2203018411462798</c:v>
                </c:pt>
                <c:pt idx="9099">
                  <c:v>-1.9289134153837266</c:v>
                </c:pt>
                <c:pt idx="9100">
                  <c:v>0.97143400557125148</c:v>
                </c:pt>
                <c:pt idx="9101">
                  <c:v>0.64656906799936342</c:v>
                </c:pt>
                <c:pt idx="9102">
                  <c:v>-1.1281543910490976</c:v>
                </c:pt>
                <c:pt idx="9103">
                  <c:v>-0.13043447873082858</c:v>
                </c:pt>
                <c:pt idx="9104">
                  <c:v>-3.243538564326981E-2</c:v>
                </c:pt>
                <c:pt idx="9105">
                  <c:v>-8.1256694257151305E-2</c:v>
                </c:pt>
                <c:pt idx="9106">
                  <c:v>0.20561481676324672</c:v>
                </c:pt>
                <c:pt idx="9107">
                  <c:v>0.75387532642934518</c:v>
                </c:pt>
                <c:pt idx="9108">
                  <c:v>-0.29306855352862754</c:v>
                </c:pt>
                <c:pt idx="9109">
                  <c:v>-1.2375123525672507</c:v>
                </c:pt>
                <c:pt idx="9110">
                  <c:v>-2.8351128469701488</c:v>
                </c:pt>
                <c:pt idx="9111">
                  <c:v>-0.75705230233725074</c:v>
                </c:pt>
                <c:pt idx="9112">
                  <c:v>0.29090686720739534</c:v>
                </c:pt>
                <c:pt idx="9113">
                  <c:v>1.7972841798707551</c:v>
                </c:pt>
                <c:pt idx="9114">
                  <c:v>-2.0903245473389629</c:v>
                </c:pt>
                <c:pt idx="9115">
                  <c:v>0.39905795943152261</c:v>
                </c:pt>
                <c:pt idx="9116">
                  <c:v>-0.40445861479253881</c:v>
                </c:pt>
                <c:pt idx="9117">
                  <c:v>-2.5732396269793072</c:v>
                </c:pt>
                <c:pt idx="9118">
                  <c:v>-0.39611396663409343</c:v>
                </c:pt>
                <c:pt idx="9119">
                  <c:v>-2.9962884281793083</c:v>
                </c:pt>
                <c:pt idx="9120">
                  <c:v>-0.57696186502331559</c:v>
                </c:pt>
                <c:pt idx="9121">
                  <c:v>-6.8039040813808099E-2</c:v>
                </c:pt>
                <c:pt idx="9122">
                  <c:v>-3.4832255590769021</c:v>
                </c:pt>
                <c:pt idx="9123">
                  <c:v>1.6206448791321828</c:v>
                </c:pt>
                <c:pt idx="9124">
                  <c:v>-0.12723128007604273</c:v>
                </c:pt>
                <c:pt idx="9125">
                  <c:v>0.58080121222840264</c:v>
                </c:pt>
                <c:pt idx="9126">
                  <c:v>-2.0688973278041649</c:v>
                </c:pt>
                <c:pt idx="9127">
                  <c:v>-1.9487782581508217</c:v>
                </c:pt>
                <c:pt idx="9128">
                  <c:v>-0.77548151199861204</c:v>
                </c:pt>
                <c:pt idx="9129">
                  <c:v>-2.4107350510870615</c:v>
                </c:pt>
                <c:pt idx="9130">
                  <c:v>1.0381259906178351</c:v>
                </c:pt>
                <c:pt idx="9131">
                  <c:v>-2.4576226659948115</c:v>
                </c:pt>
                <c:pt idx="9132">
                  <c:v>8.9694441018689092E-2</c:v>
                </c:pt>
                <c:pt idx="9133">
                  <c:v>0.63790927430532962</c:v>
                </c:pt>
                <c:pt idx="9134">
                  <c:v>0.70087722662185581</c:v>
                </c:pt>
                <c:pt idx="9135">
                  <c:v>-6.9267552065350485E-2</c:v>
                </c:pt>
                <c:pt idx="9136">
                  <c:v>-0.7405008769434156</c:v>
                </c:pt>
                <c:pt idx="9137">
                  <c:v>-0.751147124857934</c:v>
                </c:pt>
                <c:pt idx="9138">
                  <c:v>0.65109004857135733</c:v>
                </c:pt>
                <c:pt idx="9139">
                  <c:v>-1.3312343696511717</c:v>
                </c:pt>
                <c:pt idx="9140">
                  <c:v>-2.9764081921151662</c:v>
                </c:pt>
                <c:pt idx="9141">
                  <c:v>-0.55552665982712202</c:v>
                </c:pt>
                <c:pt idx="9142">
                  <c:v>0.41010101234601032</c:v>
                </c:pt>
                <c:pt idx="9143">
                  <c:v>-4.0354395528372389E-2</c:v>
                </c:pt>
                <c:pt idx="9144">
                  <c:v>0.36021666463499569</c:v>
                </c:pt>
                <c:pt idx="9145">
                  <c:v>0.3901551735373977</c:v>
                </c:pt>
                <c:pt idx="9146">
                  <c:v>-0.8667532279850122</c:v>
                </c:pt>
                <c:pt idx="9147">
                  <c:v>0.19064515268972845</c:v>
                </c:pt>
                <c:pt idx="9148">
                  <c:v>-2.8965043236973846</c:v>
                </c:pt>
                <c:pt idx="9149">
                  <c:v>-1.3876432704892023</c:v>
                </c:pt>
                <c:pt idx="9150">
                  <c:v>-3.4975717274903446</c:v>
                </c:pt>
                <c:pt idx="9151">
                  <c:v>-1.9434571600942465</c:v>
                </c:pt>
                <c:pt idx="9152">
                  <c:v>-0.27970993455650933</c:v>
                </c:pt>
                <c:pt idx="9153">
                  <c:v>1.0914433195730751</c:v>
                </c:pt>
                <c:pt idx="9154">
                  <c:v>-0.53924910406279347</c:v>
                </c:pt>
                <c:pt idx="9155">
                  <c:v>-4.6032420243134808E-2</c:v>
                </c:pt>
                <c:pt idx="9156">
                  <c:v>-1.4723665429277866</c:v>
                </c:pt>
                <c:pt idx="9157">
                  <c:v>-2.8196199542377807</c:v>
                </c:pt>
                <c:pt idx="9158">
                  <c:v>-1.475073117186039</c:v>
                </c:pt>
                <c:pt idx="9159">
                  <c:v>-0.45841661868182543</c:v>
                </c:pt>
                <c:pt idx="9160">
                  <c:v>-2.7991528450133369</c:v>
                </c:pt>
                <c:pt idx="9161">
                  <c:v>-0.28536475949662077</c:v>
                </c:pt>
                <c:pt idx="9162">
                  <c:v>0.79952767586163209</c:v>
                </c:pt>
                <c:pt idx="9163">
                  <c:v>-0.17659757010733437</c:v>
                </c:pt>
                <c:pt idx="9164">
                  <c:v>0.70606340582649152</c:v>
                </c:pt>
                <c:pt idx="9165">
                  <c:v>-2.8125927180788661</c:v>
                </c:pt>
                <c:pt idx="9166">
                  <c:v>-0.64132162784699209</c:v>
                </c:pt>
                <c:pt idx="9167">
                  <c:v>-1.2750249374947131</c:v>
                </c:pt>
                <c:pt idx="9168">
                  <c:v>-1.0957344336680928</c:v>
                </c:pt>
                <c:pt idx="9169">
                  <c:v>-2.2386811481574327</c:v>
                </c:pt>
                <c:pt idx="9170">
                  <c:v>-1.9432127902007976</c:v>
                </c:pt>
                <c:pt idx="9171">
                  <c:v>1.7520254243425817</c:v>
                </c:pt>
                <c:pt idx="9172">
                  <c:v>-0.63675172436484118</c:v>
                </c:pt>
                <c:pt idx="9173">
                  <c:v>0.95536143377631133</c:v>
                </c:pt>
                <c:pt idx="9174">
                  <c:v>-0.64420083811078521</c:v>
                </c:pt>
                <c:pt idx="9175">
                  <c:v>-1.0144991073933678</c:v>
                </c:pt>
                <c:pt idx="9176">
                  <c:v>-1.0245136737010234</c:v>
                </c:pt>
                <c:pt idx="9177">
                  <c:v>-0.5591636401696316</c:v>
                </c:pt>
                <c:pt idx="9178">
                  <c:v>0.26483812502648807</c:v>
                </c:pt>
                <c:pt idx="9179">
                  <c:v>0.26601911581552129</c:v>
                </c:pt>
                <c:pt idx="9180">
                  <c:v>-0.2292798398825707</c:v>
                </c:pt>
                <c:pt idx="9181">
                  <c:v>-7.1137312013982365E-2</c:v>
                </c:pt>
                <c:pt idx="9182">
                  <c:v>-1.5876128218922527</c:v>
                </c:pt>
                <c:pt idx="9183">
                  <c:v>0.40387050406932457</c:v>
                </c:pt>
                <c:pt idx="9184">
                  <c:v>0.24504593336591685</c:v>
                </c:pt>
                <c:pt idx="9185">
                  <c:v>-0.79500716357086809</c:v>
                </c:pt>
                <c:pt idx="9186">
                  <c:v>0.40190544669096728</c:v>
                </c:pt>
                <c:pt idx="9187">
                  <c:v>-0.8940425679300994</c:v>
                </c:pt>
                <c:pt idx="9188">
                  <c:v>0.62017855909964947</c:v>
                </c:pt>
                <c:pt idx="9189">
                  <c:v>0.51044355078540427</c:v>
                </c:pt>
                <c:pt idx="9190">
                  <c:v>-1.0231440278409636</c:v>
                </c:pt>
                <c:pt idx="9191">
                  <c:v>7.2869348232871986E-2</c:v>
                </c:pt>
                <c:pt idx="9192">
                  <c:v>1.1178951730782152</c:v>
                </c:pt>
                <c:pt idx="9193">
                  <c:v>0.62303046350936264</c:v>
                </c:pt>
                <c:pt idx="9194">
                  <c:v>1.0605365198158796</c:v>
                </c:pt>
                <c:pt idx="9195">
                  <c:v>0.25986113424937257</c:v>
                </c:pt>
                <c:pt idx="9196">
                  <c:v>0.9305643769891</c:v>
                </c:pt>
                <c:pt idx="9197">
                  <c:v>0.21576439216428583</c:v>
                </c:pt>
                <c:pt idx="9198">
                  <c:v>0.56950388205701752</c:v>
                </c:pt>
                <c:pt idx="9199">
                  <c:v>0.15848128918770479</c:v>
                </c:pt>
                <c:pt idx="9200">
                  <c:v>-2.9775328915533099</c:v>
                </c:pt>
                <c:pt idx="9201">
                  <c:v>-4.2979281627425152</c:v>
                </c:pt>
                <c:pt idx="9202">
                  <c:v>-0.32401001370712329</c:v>
                </c:pt>
                <c:pt idx="9203">
                  <c:v>-2.7118609528020685</c:v>
                </c:pt>
                <c:pt idx="9204">
                  <c:v>-4.3372980408591353</c:v>
                </c:pt>
                <c:pt idx="9205">
                  <c:v>-1.2529634885981802</c:v>
                </c:pt>
                <c:pt idx="9206">
                  <c:v>-0.30078892655351591</c:v>
                </c:pt>
                <c:pt idx="9207">
                  <c:v>0.88471750203504906</c:v>
                </c:pt>
                <c:pt idx="9208">
                  <c:v>-1.5027697521163388</c:v>
                </c:pt>
                <c:pt idx="9209">
                  <c:v>0.55844939367632263</c:v>
                </c:pt>
                <c:pt idx="9210">
                  <c:v>0.92797421341895747</c:v>
                </c:pt>
                <c:pt idx="9211">
                  <c:v>-1.008740506540647</c:v>
                </c:pt>
                <c:pt idx="9212">
                  <c:v>0.14583044821153954</c:v>
                </c:pt>
                <c:pt idx="9213">
                  <c:v>0.74257523647126811</c:v>
                </c:pt>
                <c:pt idx="9214">
                  <c:v>-2.2396384632434958</c:v>
                </c:pt>
                <c:pt idx="9215">
                  <c:v>-2.3657826469634444</c:v>
                </c:pt>
                <c:pt idx="9216">
                  <c:v>0.82468408551561723</c:v>
                </c:pt>
                <c:pt idx="9217">
                  <c:v>-0.25001384583360692</c:v>
                </c:pt>
                <c:pt idx="9218">
                  <c:v>-3.8407075000115509</c:v>
                </c:pt>
                <c:pt idx="9219">
                  <c:v>0.53218586088732101</c:v>
                </c:pt>
                <c:pt idx="9220">
                  <c:v>1.266479888491914</c:v>
                </c:pt>
                <c:pt idx="9221">
                  <c:v>-0.42969735168461398</c:v>
                </c:pt>
                <c:pt idx="9222">
                  <c:v>-0.89454147108720583</c:v>
                </c:pt>
                <c:pt idx="9223">
                  <c:v>-1.1327969838734131</c:v>
                </c:pt>
                <c:pt idx="9224">
                  <c:v>4.9018709479534392E-2</c:v>
                </c:pt>
                <c:pt idx="9225">
                  <c:v>-1.741764317062638</c:v>
                </c:pt>
                <c:pt idx="9226">
                  <c:v>-0.13632729752654049</c:v>
                </c:pt>
                <c:pt idx="9227">
                  <c:v>-3.8309546700444135</c:v>
                </c:pt>
                <c:pt idx="9228">
                  <c:v>-0.60621013966650805</c:v>
                </c:pt>
                <c:pt idx="9229">
                  <c:v>-0.96677382824498581</c:v>
                </c:pt>
                <c:pt idx="9230">
                  <c:v>-0.79201989867481848</c:v>
                </c:pt>
                <c:pt idx="9231">
                  <c:v>-1.8758739553516484</c:v>
                </c:pt>
                <c:pt idx="9232">
                  <c:v>0.26698434467266363</c:v>
                </c:pt>
                <c:pt idx="9233">
                  <c:v>-1.1552556586953084</c:v>
                </c:pt>
                <c:pt idx="9234">
                  <c:v>-0.27869854543652961</c:v>
                </c:pt>
                <c:pt idx="9235">
                  <c:v>-1.2489248435294107</c:v>
                </c:pt>
                <c:pt idx="9236">
                  <c:v>-2.2132198219214554</c:v>
                </c:pt>
                <c:pt idx="9237">
                  <c:v>-2.7197655586990486</c:v>
                </c:pt>
                <c:pt idx="9238">
                  <c:v>-0.67254683231206058</c:v>
                </c:pt>
                <c:pt idx="9239">
                  <c:v>-1.6990781965193027</c:v>
                </c:pt>
                <c:pt idx="9240">
                  <c:v>-2.8168315611821311</c:v>
                </c:pt>
                <c:pt idx="9241">
                  <c:v>-1.347100571405965</c:v>
                </c:pt>
                <c:pt idx="9242">
                  <c:v>-1.3625895533212398</c:v>
                </c:pt>
                <c:pt idx="9243">
                  <c:v>-1.37243879434945</c:v>
                </c:pt>
                <c:pt idx="9244">
                  <c:v>8.0233458710169792E-2</c:v>
                </c:pt>
                <c:pt idx="9245">
                  <c:v>-0.2050163463623878</c:v>
                </c:pt>
                <c:pt idx="9246">
                  <c:v>-0.70259769634147917</c:v>
                </c:pt>
                <c:pt idx="9247">
                  <c:v>-0.595338306910979</c:v>
                </c:pt>
                <c:pt idx="9248">
                  <c:v>0.36138085375548762</c:v>
                </c:pt>
                <c:pt idx="9249">
                  <c:v>-0.87225710018611702</c:v>
                </c:pt>
                <c:pt idx="9250">
                  <c:v>-1.8963003209022049</c:v>
                </c:pt>
                <c:pt idx="9251">
                  <c:v>-1.2219568861786907</c:v>
                </c:pt>
                <c:pt idx="9252">
                  <c:v>9.835100634695261E-2</c:v>
                </c:pt>
                <c:pt idx="9253">
                  <c:v>-0.5404123597310112</c:v>
                </c:pt>
                <c:pt idx="9254">
                  <c:v>-1.6602155503216349</c:v>
                </c:pt>
                <c:pt idx="9255">
                  <c:v>-0.42822772184507546</c:v>
                </c:pt>
                <c:pt idx="9256">
                  <c:v>-1.1982657870396427</c:v>
                </c:pt>
                <c:pt idx="9257">
                  <c:v>-0.72171950952628483</c:v>
                </c:pt>
                <c:pt idx="9258">
                  <c:v>-0.53267424267629471</c:v>
                </c:pt>
                <c:pt idx="9259">
                  <c:v>-0.46895617801436273</c:v>
                </c:pt>
                <c:pt idx="9260">
                  <c:v>0.29466016880677293</c:v>
                </c:pt>
                <c:pt idx="9261">
                  <c:v>1.3625983142928622</c:v>
                </c:pt>
                <c:pt idx="9262">
                  <c:v>-0.26169209042708658</c:v>
                </c:pt>
                <c:pt idx="9263">
                  <c:v>-1.2183591263220157</c:v>
                </c:pt>
                <c:pt idx="9264">
                  <c:v>-1.0494878946454127</c:v>
                </c:pt>
                <c:pt idx="9265">
                  <c:v>-1.2887358017254513</c:v>
                </c:pt>
                <c:pt idx="9266">
                  <c:v>0.66672106632342254</c:v>
                </c:pt>
                <c:pt idx="9267">
                  <c:v>-1.4525922957847863</c:v>
                </c:pt>
                <c:pt idx="9268">
                  <c:v>-0.98729544719099671</c:v>
                </c:pt>
                <c:pt idx="9269">
                  <c:v>-4.3744553691775634</c:v>
                </c:pt>
                <c:pt idx="9270">
                  <c:v>6.4935317403519474E-2</c:v>
                </c:pt>
                <c:pt idx="9271">
                  <c:v>-9.3978866395421162E-2</c:v>
                </c:pt>
                <c:pt idx="9272">
                  <c:v>-1.1550334449374577</c:v>
                </c:pt>
                <c:pt idx="9273">
                  <c:v>-1.4116285794952406</c:v>
                </c:pt>
                <c:pt idx="9274">
                  <c:v>-1.4104067420771984</c:v>
                </c:pt>
                <c:pt idx="9275">
                  <c:v>0.3111837322368724</c:v>
                </c:pt>
                <c:pt idx="9276">
                  <c:v>0.33512132455025662</c:v>
                </c:pt>
                <c:pt idx="9277">
                  <c:v>-1.7586516324607302</c:v>
                </c:pt>
                <c:pt idx="9278">
                  <c:v>-0.22976668592870017</c:v>
                </c:pt>
                <c:pt idx="9279">
                  <c:v>-2.7089486045457565</c:v>
                </c:pt>
                <c:pt idx="9280">
                  <c:v>-0.26493997877340475</c:v>
                </c:pt>
                <c:pt idx="9281">
                  <c:v>-2.5585837609295066</c:v>
                </c:pt>
                <c:pt idx="9282">
                  <c:v>0.30574053251340799</c:v>
                </c:pt>
                <c:pt idx="9283">
                  <c:v>1.3032523684177597</c:v>
                </c:pt>
                <c:pt idx="9284">
                  <c:v>0.64907511862097467</c:v>
                </c:pt>
                <c:pt idx="9285">
                  <c:v>-0.97190386968010523</c:v>
                </c:pt>
                <c:pt idx="9286">
                  <c:v>0.81659856517358065</c:v>
                </c:pt>
                <c:pt idx="9287">
                  <c:v>0.78345852333489141</c:v>
                </c:pt>
                <c:pt idx="9288">
                  <c:v>-1.2053203785630464</c:v>
                </c:pt>
                <c:pt idx="9289">
                  <c:v>-3.7993105813996952</c:v>
                </c:pt>
                <c:pt idx="9290">
                  <c:v>-0.94116761144064298</c:v>
                </c:pt>
                <c:pt idx="9291">
                  <c:v>-1.3511550424605838</c:v>
                </c:pt>
                <c:pt idx="9292">
                  <c:v>0.34287313565927818</c:v>
                </c:pt>
                <c:pt idx="9293">
                  <c:v>1.630680678702751</c:v>
                </c:pt>
                <c:pt idx="9294">
                  <c:v>-1.0110943750728957E-2</c:v>
                </c:pt>
                <c:pt idx="9295">
                  <c:v>0.93736314089148975</c:v>
                </c:pt>
                <c:pt idx="9296">
                  <c:v>-1.0188080709695082</c:v>
                </c:pt>
                <c:pt idx="9297">
                  <c:v>0.39886336447360193</c:v>
                </c:pt>
                <c:pt idx="9298">
                  <c:v>-0.15320362842204327</c:v>
                </c:pt>
                <c:pt idx="9299">
                  <c:v>0.49167338492138152</c:v>
                </c:pt>
                <c:pt idx="9300">
                  <c:v>-0.25807019718497742</c:v>
                </c:pt>
                <c:pt idx="9301">
                  <c:v>-7.0148896569394506E-2</c:v>
                </c:pt>
                <c:pt idx="9302">
                  <c:v>-1.7214706378599913</c:v>
                </c:pt>
                <c:pt idx="9303">
                  <c:v>-1.2005353856911944</c:v>
                </c:pt>
                <c:pt idx="9304">
                  <c:v>-8.9766076784469379E-2</c:v>
                </c:pt>
                <c:pt idx="9305">
                  <c:v>-2.1132051718326452</c:v>
                </c:pt>
                <c:pt idx="9306">
                  <c:v>0.15999925778946328</c:v>
                </c:pt>
                <c:pt idx="9307">
                  <c:v>0.48144418579447412</c:v>
                </c:pt>
                <c:pt idx="9308">
                  <c:v>8.0519517058795523E-2</c:v>
                </c:pt>
                <c:pt idx="9309">
                  <c:v>-1.3226700077063336</c:v>
                </c:pt>
                <c:pt idx="9310">
                  <c:v>-5.2961656830800932</c:v>
                </c:pt>
                <c:pt idx="9311">
                  <c:v>-0.57520949019655099</c:v>
                </c:pt>
                <c:pt idx="9312">
                  <c:v>1.0879018023032676</c:v>
                </c:pt>
                <c:pt idx="9313">
                  <c:v>-0.10539496069549423</c:v>
                </c:pt>
                <c:pt idx="9314">
                  <c:v>-2.3606814760013353</c:v>
                </c:pt>
                <c:pt idx="9315">
                  <c:v>-2.669919504878516</c:v>
                </c:pt>
                <c:pt idx="9316">
                  <c:v>0.61057502653255025</c:v>
                </c:pt>
                <c:pt idx="9317">
                  <c:v>-3.8819833516261254E-2</c:v>
                </c:pt>
                <c:pt idx="9318">
                  <c:v>1.7947967300632191E-2</c:v>
                </c:pt>
                <c:pt idx="9319">
                  <c:v>-0.94107278596429833</c:v>
                </c:pt>
                <c:pt idx="9320">
                  <c:v>-4.3718545462325276</c:v>
                </c:pt>
                <c:pt idx="9321">
                  <c:v>0.74119421153143139</c:v>
                </c:pt>
                <c:pt idx="9322">
                  <c:v>-0.94290168330044655</c:v>
                </c:pt>
                <c:pt idx="9323">
                  <c:v>-0.28269320424178784</c:v>
                </c:pt>
                <c:pt idx="9324">
                  <c:v>0.56729480013635536</c:v>
                </c:pt>
                <c:pt idx="9325">
                  <c:v>5.1082772229316002E-2</c:v>
                </c:pt>
                <c:pt idx="9326">
                  <c:v>0.2470866147701184</c:v>
                </c:pt>
                <c:pt idx="9327">
                  <c:v>-1.2729049633702108</c:v>
                </c:pt>
                <c:pt idx="9328">
                  <c:v>-2.3032162921583321</c:v>
                </c:pt>
                <c:pt idx="9329">
                  <c:v>-1.5177022955926129</c:v>
                </c:pt>
                <c:pt idx="9330">
                  <c:v>0.12742528825523877</c:v>
                </c:pt>
                <c:pt idx="9331">
                  <c:v>-1.3630584187146697</c:v>
                </c:pt>
                <c:pt idx="9332">
                  <c:v>1.0757598153158994</c:v>
                </c:pt>
                <c:pt idx="9333">
                  <c:v>0.33173962689801834</c:v>
                </c:pt>
                <c:pt idx="9334">
                  <c:v>-3.2844575566274696</c:v>
                </c:pt>
                <c:pt idx="9335">
                  <c:v>-0.12499649017468527</c:v>
                </c:pt>
                <c:pt idx="9336">
                  <c:v>-0.58084938357862359</c:v>
                </c:pt>
                <c:pt idx="9337">
                  <c:v>-1.5429949558853864</c:v>
                </c:pt>
                <c:pt idx="9338">
                  <c:v>-8.1779631920145229E-2</c:v>
                </c:pt>
                <c:pt idx="9339">
                  <c:v>6.9544719190993767E-2</c:v>
                </c:pt>
                <c:pt idx="9340">
                  <c:v>0.2549677467788084</c:v>
                </c:pt>
                <c:pt idx="9341">
                  <c:v>-1.422008589183944</c:v>
                </c:pt>
                <c:pt idx="9342">
                  <c:v>0.33692927502039355</c:v>
                </c:pt>
                <c:pt idx="9343">
                  <c:v>0.66966870560608349</c:v>
                </c:pt>
                <c:pt idx="9344">
                  <c:v>0.82247663238336732</c:v>
                </c:pt>
                <c:pt idx="9345">
                  <c:v>-3.8691503150227518</c:v>
                </c:pt>
                <c:pt idx="9346">
                  <c:v>-0.95660504278754388</c:v>
                </c:pt>
                <c:pt idx="9347">
                  <c:v>-0.72917443822443617</c:v>
                </c:pt>
                <c:pt idx="9348">
                  <c:v>0.32856246526682248</c:v>
                </c:pt>
                <c:pt idx="9349">
                  <c:v>-3.2202995040099866E-2</c:v>
                </c:pt>
                <c:pt idx="9350">
                  <c:v>-3.0012756094901407</c:v>
                </c:pt>
                <c:pt idx="9351">
                  <c:v>-1.656686765034711</c:v>
                </c:pt>
                <c:pt idx="9352">
                  <c:v>-0.39582423107148407</c:v>
                </c:pt>
                <c:pt idx="9353">
                  <c:v>0.20566366436687439</c:v>
                </c:pt>
                <c:pt idx="9354">
                  <c:v>-0.23575524545506676</c:v>
                </c:pt>
                <c:pt idx="9355">
                  <c:v>-1.2062921586165132</c:v>
                </c:pt>
                <c:pt idx="9356">
                  <c:v>-1.2753005423506822</c:v>
                </c:pt>
                <c:pt idx="9357">
                  <c:v>-2.9514876628724109</c:v>
                </c:pt>
                <c:pt idx="9358">
                  <c:v>-0.21320683441509733</c:v>
                </c:pt>
                <c:pt idx="9359">
                  <c:v>-2.1403131940057949</c:v>
                </c:pt>
                <c:pt idx="9360">
                  <c:v>5.7759344356143952E-2</c:v>
                </c:pt>
                <c:pt idx="9361">
                  <c:v>-0.2900101135711543</c:v>
                </c:pt>
                <c:pt idx="9362">
                  <c:v>1.1840129246662514</c:v>
                </c:pt>
                <c:pt idx="9363">
                  <c:v>-1.9686732743041848</c:v>
                </c:pt>
                <c:pt idx="9364">
                  <c:v>-1.8827306760053735</c:v>
                </c:pt>
                <c:pt idx="9365">
                  <c:v>-0.47201685442427044</c:v>
                </c:pt>
                <c:pt idx="9366">
                  <c:v>-0.83680972038392643</c:v>
                </c:pt>
                <c:pt idx="9367">
                  <c:v>-0.36245159671618682</c:v>
                </c:pt>
                <c:pt idx="9368">
                  <c:v>-0.71243194197181237</c:v>
                </c:pt>
                <c:pt idx="9369">
                  <c:v>0.48895417793975349</c:v>
                </c:pt>
                <c:pt idx="9370">
                  <c:v>-0.48042413461361971</c:v>
                </c:pt>
                <c:pt idx="9371">
                  <c:v>-2.2315024066920204</c:v>
                </c:pt>
                <c:pt idx="9372">
                  <c:v>-0.52119082399889338</c:v>
                </c:pt>
                <c:pt idx="9373">
                  <c:v>1.8383092736400368E-3</c:v>
                </c:pt>
                <c:pt idx="9374">
                  <c:v>-2.3135732421944231</c:v>
                </c:pt>
                <c:pt idx="9375">
                  <c:v>-1.823931482934406</c:v>
                </c:pt>
                <c:pt idx="9376">
                  <c:v>-7.690912248392491E-2</c:v>
                </c:pt>
                <c:pt idx="9377">
                  <c:v>-2.0461305643588639</c:v>
                </c:pt>
                <c:pt idx="9378">
                  <c:v>-2.2483526222203265</c:v>
                </c:pt>
                <c:pt idx="9379">
                  <c:v>0.40832767372164103</c:v>
                </c:pt>
                <c:pt idx="9380">
                  <c:v>0.82452625861632522</c:v>
                </c:pt>
                <c:pt idx="9381">
                  <c:v>-0.18902598130550202</c:v>
                </c:pt>
                <c:pt idx="9382">
                  <c:v>0.61632013044661893</c:v>
                </c:pt>
                <c:pt idx="9383">
                  <c:v>0.10771474229035627</c:v>
                </c:pt>
                <c:pt idx="9384">
                  <c:v>-0.49101646054345777</c:v>
                </c:pt>
                <c:pt idx="9385">
                  <c:v>5.6539860541996575E-3</c:v>
                </c:pt>
                <c:pt idx="9386">
                  <c:v>-3.9603470282583353</c:v>
                </c:pt>
                <c:pt idx="9387">
                  <c:v>0.24338529786968827</c:v>
                </c:pt>
                <c:pt idx="9388">
                  <c:v>0.26981337390929777</c:v>
                </c:pt>
                <c:pt idx="9389">
                  <c:v>0.77272054734104334</c:v>
                </c:pt>
                <c:pt idx="9390">
                  <c:v>-0.97823262716446024</c:v>
                </c:pt>
                <c:pt idx="9391">
                  <c:v>-0.71552981320951214</c:v>
                </c:pt>
                <c:pt idx="9392">
                  <c:v>0.60283399495830114</c:v>
                </c:pt>
                <c:pt idx="9393">
                  <c:v>-1.4855888678233546</c:v>
                </c:pt>
                <c:pt idx="9394">
                  <c:v>0.93915142361926096</c:v>
                </c:pt>
                <c:pt idx="9395">
                  <c:v>-2.0156790004388411E-2</c:v>
                </c:pt>
                <c:pt idx="9396">
                  <c:v>0.68676686959565847</c:v>
                </c:pt>
                <c:pt idx="9397">
                  <c:v>5.1994548451434856E-2</c:v>
                </c:pt>
                <c:pt idx="9398">
                  <c:v>-4.0325761242246418</c:v>
                </c:pt>
                <c:pt idx="9399">
                  <c:v>-0.57915264555149271</c:v>
                </c:pt>
                <c:pt idx="9400">
                  <c:v>-2.0018584718214698</c:v>
                </c:pt>
                <c:pt idx="9401">
                  <c:v>0.70808012704629941</c:v>
                </c:pt>
                <c:pt idx="9402">
                  <c:v>-1.0662390041980778</c:v>
                </c:pt>
                <c:pt idx="9403">
                  <c:v>0.36834458800472314</c:v>
                </c:pt>
                <c:pt idx="9404">
                  <c:v>-1.0203882994795811E-2</c:v>
                </c:pt>
                <c:pt idx="9405">
                  <c:v>0.73008644703794068</c:v>
                </c:pt>
                <c:pt idx="9406">
                  <c:v>-0.42126375205495808</c:v>
                </c:pt>
                <c:pt idx="9407">
                  <c:v>0.16421698698178919</c:v>
                </c:pt>
                <c:pt idx="9408">
                  <c:v>-0.32301499287469992</c:v>
                </c:pt>
                <c:pt idx="9409">
                  <c:v>-0.83819838645965217</c:v>
                </c:pt>
                <c:pt idx="9410">
                  <c:v>-0.85080968630232034</c:v>
                </c:pt>
                <c:pt idx="9411">
                  <c:v>0.41554744344967681</c:v>
                </c:pt>
                <c:pt idx="9412">
                  <c:v>-0.4787441162552018</c:v>
                </c:pt>
                <c:pt idx="9413">
                  <c:v>-0.63193355576923571</c:v>
                </c:pt>
                <c:pt idx="9414">
                  <c:v>-0.73935448318988506</c:v>
                </c:pt>
                <c:pt idx="9415">
                  <c:v>-1.301945859771996</c:v>
                </c:pt>
                <c:pt idx="9416">
                  <c:v>1.1080575414957943</c:v>
                </c:pt>
                <c:pt idx="9417">
                  <c:v>-3.0691570944932653</c:v>
                </c:pt>
                <c:pt idx="9418">
                  <c:v>0.62279445632077557</c:v>
                </c:pt>
                <c:pt idx="9419">
                  <c:v>1.1089453845412285</c:v>
                </c:pt>
                <c:pt idx="9420">
                  <c:v>1.141524896333014</c:v>
                </c:pt>
                <c:pt idx="9421">
                  <c:v>-2.799175848288018</c:v>
                </c:pt>
                <c:pt idx="9422">
                  <c:v>0.63106962875173489</c:v>
                </c:pt>
                <c:pt idx="9423">
                  <c:v>-0.29682238479187567</c:v>
                </c:pt>
                <c:pt idx="9424">
                  <c:v>-0.48787110615380619</c:v>
                </c:pt>
                <c:pt idx="9425">
                  <c:v>-2.9029780847861737</c:v>
                </c:pt>
                <c:pt idx="9426">
                  <c:v>1.1652642000225308</c:v>
                </c:pt>
                <c:pt idx="9427">
                  <c:v>0.57187744843593791</c:v>
                </c:pt>
                <c:pt idx="9428">
                  <c:v>-1.2705400485980491</c:v>
                </c:pt>
                <c:pt idx="9429">
                  <c:v>0.27897174747345421</c:v>
                </c:pt>
                <c:pt idx="9430">
                  <c:v>-1.5122658306818413</c:v>
                </c:pt>
                <c:pt idx="9431">
                  <c:v>-1.248656411952576</c:v>
                </c:pt>
                <c:pt idx="9432">
                  <c:v>-2.591244976680787</c:v>
                </c:pt>
                <c:pt idx="9433">
                  <c:v>-5.4576573190165609E-2</c:v>
                </c:pt>
                <c:pt idx="9434">
                  <c:v>-0.56818817608784022</c:v>
                </c:pt>
                <c:pt idx="9435">
                  <c:v>-0.9035620858974307</c:v>
                </c:pt>
                <c:pt idx="9436">
                  <c:v>-0.78829557345247847</c:v>
                </c:pt>
                <c:pt idx="9437">
                  <c:v>0.26245656789970584</c:v>
                </c:pt>
                <c:pt idx="9438">
                  <c:v>-4.1111021902377232</c:v>
                </c:pt>
                <c:pt idx="9439">
                  <c:v>0.14683253886365114</c:v>
                </c:pt>
                <c:pt idx="9440">
                  <c:v>-0.11008387540127507</c:v>
                </c:pt>
                <c:pt idx="9441">
                  <c:v>0.27533364345841743</c:v>
                </c:pt>
                <c:pt idx="9442">
                  <c:v>0.40332281503613093</c:v>
                </c:pt>
                <c:pt idx="9443">
                  <c:v>-1.2304605271630389</c:v>
                </c:pt>
                <c:pt idx="9444">
                  <c:v>0.62033990060079824</c:v>
                </c:pt>
                <c:pt idx="9445">
                  <c:v>-0.38838087819074968</c:v>
                </c:pt>
                <c:pt idx="9446">
                  <c:v>0.36580910022787866</c:v>
                </c:pt>
                <c:pt idx="9447">
                  <c:v>-1.2171593661301114</c:v>
                </c:pt>
                <c:pt idx="9448">
                  <c:v>-0.19094382191694209</c:v>
                </c:pt>
                <c:pt idx="9449">
                  <c:v>5.3995639761012217E-2</c:v>
                </c:pt>
                <c:pt idx="9450">
                  <c:v>-2.5001291260080429</c:v>
                </c:pt>
                <c:pt idx="9451">
                  <c:v>0.28100482919845565</c:v>
                </c:pt>
                <c:pt idx="9452">
                  <c:v>0.95266123318380547</c:v>
                </c:pt>
                <c:pt idx="9453">
                  <c:v>-1.7838389197603199</c:v>
                </c:pt>
                <c:pt idx="9454">
                  <c:v>7.1697211461029295E-2</c:v>
                </c:pt>
                <c:pt idx="9455">
                  <c:v>6.8891533019049073E-2</c:v>
                </c:pt>
                <c:pt idx="9456">
                  <c:v>-8.3095780226752222E-2</c:v>
                </c:pt>
                <c:pt idx="9457">
                  <c:v>1.1535833119126229</c:v>
                </c:pt>
                <c:pt idx="9458">
                  <c:v>0.71911215408743312</c:v>
                </c:pt>
                <c:pt idx="9459">
                  <c:v>1.0152379260796154</c:v>
                </c:pt>
                <c:pt idx="9460">
                  <c:v>-0.87240304140555947</c:v>
                </c:pt>
                <c:pt idx="9461">
                  <c:v>-0.63360549785162945</c:v>
                </c:pt>
                <c:pt idx="9462">
                  <c:v>-3.7515892483922206</c:v>
                </c:pt>
                <c:pt idx="9463">
                  <c:v>0.38610558262787381</c:v>
                </c:pt>
                <c:pt idx="9464">
                  <c:v>-2.0072548425611516</c:v>
                </c:pt>
                <c:pt idx="9465">
                  <c:v>-0.45873298227481113</c:v>
                </c:pt>
                <c:pt idx="9466">
                  <c:v>-1.2339991158329089</c:v>
                </c:pt>
                <c:pt idx="9467">
                  <c:v>-0.56748239874187345</c:v>
                </c:pt>
                <c:pt idx="9468">
                  <c:v>0.88320953327203122</c:v>
                </c:pt>
                <c:pt idx="9469">
                  <c:v>0.60887386982516567</c:v>
                </c:pt>
                <c:pt idx="9470">
                  <c:v>-3.5911576391861324</c:v>
                </c:pt>
                <c:pt idx="9471">
                  <c:v>-1.2402461319571012</c:v>
                </c:pt>
                <c:pt idx="9472">
                  <c:v>-0.9184781224695906</c:v>
                </c:pt>
                <c:pt idx="9473">
                  <c:v>0.80382055794078011</c:v>
                </c:pt>
                <c:pt idx="9474">
                  <c:v>-3.7393856898923361</c:v>
                </c:pt>
                <c:pt idx="9475">
                  <c:v>-2.3881702148419888</c:v>
                </c:pt>
                <c:pt idx="9476">
                  <c:v>-0.30783308042546242</c:v>
                </c:pt>
                <c:pt idx="9477">
                  <c:v>-1.20364285876396</c:v>
                </c:pt>
                <c:pt idx="9478">
                  <c:v>-1.4220624813374667</c:v>
                </c:pt>
                <c:pt idx="9479">
                  <c:v>-0.44274183203351986</c:v>
                </c:pt>
                <c:pt idx="9480">
                  <c:v>0.57441994929114404</c:v>
                </c:pt>
                <c:pt idx="9481">
                  <c:v>0.31257466504481873</c:v>
                </c:pt>
                <c:pt idx="9482">
                  <c:v>-0.69271727298345154</c:v>
                </c:pt>
                <c:pt idx="9483">
                  <c:v>-2.9768222013293508</c:v>
                </c:pt>
                <c:pt idx="9484">
                  <c:v>-2.0914184847438778E-2</c:v>
                </c:pt>
                <c:pt idx="9485">
                  <c:v>-1.241660825984475</c:v>
                </c:pt>
                <c:pt idx="9486">
                  <c:v>0.45715898891692641</c:v>
                </c:pt>
                <c:pt idx="9487">
                  <c:v>-1.4888321976207992</c:v>
                </c:pt>
                <c:pt idx="9488">
                  <c:v>-0.87562634977408493</c:v>
                </c:pt>
                <c:pt idx="9489">
                  <c:v>-0.18970998412618856</c:v>
                </c:pt>
                <c:pt idx="9490">
                  <c:v>-0.33554686490971364</c:v>
                </c:pt>
                <c:pt idx="9491">
                  <c:v>-0.27042516641617464</c:v>
                </c:pt>
                <c:pt idx="9492">
                  <c:v>-1.8198071537832481</c:v>
                </c:pt>
                <c:pt idx="9493">
                  <c:v>0.48266686101163125</c:v>
                </c:pt>
                <c:pt idx="9494">
                  <c:v>-3.4448452401777332</c:v>
                </c:pt>
                <c:pt idx="9495">
                  <c:v>1.0384835855303438</c:v>
                </c:pt>
                <c:pt idx="9496">
                  <c:v>-0.92252260975067313</c:v>
                </c:pt>
                <c:pt idx="9497">
                  <c:v>1.4238154686512612E-2</c:v>
                </c:pt>
                <c:pt idx="9498">
                  <c:v>-1.779994943437992</c:v>
                </c:pt>
                <c:pt idx="9499">
                  <c:v>0.2476644418441189</c:v>
                </c:pt>
                <c:pt idx="9500">
                  <c:v>-0.98110395740619039</c:v>
                </c:pt>
                <c:pt idx="9501">
                  <c:v>-2.2180171415600018E-2</c:v>
                </c:pt>
                <c:pt idx="9502">
                  <c:v>-0.63291981410956399</c:v>
                </c:pt>
                <c:pt idx="9503">
                  <c:v>0.41999897788520146</c:v>
                </c:pt>
                <c:pt idx="9504">
                  <c:v>-0.44723129824083735</c:v>
                </c:pt>
                <c:pt idx="9505">
                  <c:v>-0.35700785649082417</c:v>
                </c:pt>
                <c:pt idx="9506">
                  <c:v>-0.13469664269333467</c:v>
                </c:pt>
                <c:pt idx="9507">
                  <c:v>-3.5455967603423337</c:v>
                </c:pt>
                <c:pt idx="9508">
                  <c:v>0.12274846525905342</c:v>
                </c:pt>
                <c:pt idx="9509">
                  <c:v>0.10475633317634347</c:v>
                </c:pt>
                <c:pt idx="9510">
                  <c:v>-0.64398756083809772</c:v>
                </c:pt>
                <c:pt idx="9511">
                  <c:v>-0.61500905468217781</c:v>
                </c:pt>
                <c:pt idx="9512">
                  <c:v>0.8064178284685255</c:v>
                </c:pt>
                <c:pt idx="9513">
                  <c:v>-1.2050314275702112E-2</c:v>
                </c:pt>
                <c:pt idx="9514">
                  <c:v>0.55619852717370044</c:v>
                </c:pt>
                <c:pt idx="9515">
                  <c:v>-0.31095479356533001</c:v>
                </c:pt>
                <c:pt idx="9516">
                  <c:v>-1.1533272196570439</c:v>
                </c:pt>
                <c:pt idx="9517">
                  <c:v>0.44018854416654996</c:v>
                </c:pt>
                <c:pt idx="9518">
                  <c:v>-2.4677994165106196</c:v>
                </c:pt>
                <c:pt idx="9519">
                  <c:v>7.008560756668776E-2</c:v>
                </c:pt>
                <c:pt idx="9520">
                  <c:v>0.35441739759751245</c:v>
                </c:pt>
                <c:pt idx="9521">
                  <c:v>-3.2935466761887744E-2</c:v>
                </c:pt>
                <c:pt idx="9522">
                  <c:v>-0.87333182218432737</c:v>
                </c:pt>
                <c:pt idx="9523">
                  <c:v>-1.8652660837719763</c:v>
                </c:pt>
                <c:pt idx="9524">
                  <c:v>-1.0391930989754894</c:v>
                </c:pt>
                <c:pt idx="9525">
                  <c:v>0.9582806840662309</c:v>
                </c:pt>
                <c:pt idx="9526">
                  <c:v>0.54182416578367931</c:v>
                </c:pt>
                <c:pt idx="9527">
                  <c:v>-4.6403165319299784E-2</c:v>
                </c:pt>
                <c:pt idx="9528">
                  <c:v>0.21731861928958027</c:v>
                </c:pt>
                <c:pt idx="9529">
                  <c:v>-0.58570902469203678</c:v>
                </c:pt>
                <c:pt idx="9530">
                  <c:v>7.3454901806840639E-2</c:v>
                </c:pt>
                <c:pt idx="9531">
                  <c:v>1.3642123379736881</c:v>
                </c:pt>
                <c:pt idx="9532">
                  <c:v>-0.85900343745077667</c:v>
                </c:pt>
                <c:pt idx="9533">
                  <c:v>-4.0481520547576091</c:v>
                </c:pt>
                <c:pt idx="9534">
                  <c:v>-4.01107015902938</c:v>
                </c:pt>
                <c:pt idx="9535">
                  <c:v>-0.71031978938866092</c:v>
                </c:pt>
                <c:pt idx="9536">
                  <c:v>-0.16214605784657954</c:v>
                </c:pt>
                <c:pt idx="9537">
                  <c:v>-1.1181621479128252</c:v>
                </c:pt>
                <c:pt idx="9538">
                  <c:v>0.26861392535896722</c:v>
                </c:pt>
                <c:pt idx="9539">
                  <c:v>0.88268430905746054</c:v>
                </c:pt>
                <c:pt idx="9540">
                  <c:v>-3.2769923446038769</c:v>
                </c:pt>
                <c:pt idx="9541">
                  <c:v>1.3151634914570658</c:v>
                </c:pt>
                <c:pt idx="9542">
                  <c:v>-0.52930872202365642</c:v>
                </c:pt>
                <c:pt idx="9543">
                  <c:v>0.94477711461922398</c:v>
                </c:pt>
                <c:pt idx="9544">
                  <c:v>-0.51716735678059</c:v>
                </c:pt>
                <c:pt idx="9545">
                  <c:v>-1.8732862776344839</c:v>
                </c:pt>
                <c:pt idx="9546">
                  <c:v>0.47112799690744478</c:v>
                </c:pt>
                <c:pt idx="9547">
                  <c:v>-0.68552827824671025</c:v>
                </c:pt>
                <c:pt idx="9548">
                  <c:v>-1.28923661828464</c:v>
                </c:pt>
                <c:pt idx="9549">
                  <c:v>0.55341948759826876</c:v>
                </c:pt>
                <c:pt idx="9550">
                  <c:v>-1.6821215148687911</c:v>
                </c:pt>
                <c:pt idx="9551">
                  <c:v>-0.49811178817924878</c:v>
                </c:pt>
                <c:pt idx="9552">
                  <c:v>-0.59610940300326087</c:v>
                </c:pt>
                <c:pt idx="9553">
                  <c:v>-0.30568040846089517</c:v>
                </c:pt>
                <c:pt idx="9554">
                  <c:v>0.15333892186947215</c:v>
                </c:pt>
                <c:pt idx="9555">
                  <c:v>-1.1230381868299366</c:v>
                </c:pt>
                <c:pt idx="9556">
                  <c:v>-1.6597159329129867</c:v>
                </c:pt>
                <c:pt idx="9557">
                  <c:v>-3.1869266778947951</c:v>
                </c:pt>
                <c:pt idx="9558">
                  <c:v>-1.739819983666999</c:v>
                </c:pt>
                <c:pt idx="9559">
                  <c:v>-1.4255425946518541</c:v>
                </c:pt>
                <c:pt idx="9560">
                  <c:v>-0.61194514516656251</c:v>
                </c:pt>
                <c:pt idx="9561">
                  <c:v>0.13574519036503632</c:v>
                </c:pt>
                <c:pt idx="9562">
                  <c:v>-0.82270021165535001</c:v>
                </c:pt>
                <c:pt idx="9563">
                  <c:v>-1.4694542555089942</c:v>
                </c:pt>
                <c:pt idx="9564">
                  <c:v>0.29461548072954458</c:v>
                </c:pt>
                <c:pt idx="9565">
                  <c:v>-1.1988592342725819</c:v>
                </c:pt>
                <c:pt idx="9566">
                  <c:v>-1.6146062452869092</c:v>
                </c:pt>
                <c:pt idx="9567">
                  <c:v>6.4850972319616271E-2</c:v>
                </c:pt>
                <c:pt idx="9568">
                  <c:v>1.3255459816457928</c:v>
                </c:pt>
                <c:pt idx="9569">
                  <c:v>-1.4209478157688214E-2</c:v>
                </c:pt>
                <c:pt idx="9570">
                  <c:v>-0.84429337836690532</c:v>
                </c:pt>
                <c:pt idx="9571">
                  <c:v>0.75210924462224293</c:v>
                </c:pt>
                <c:pt idx="9572">
                  <c:v>-0.77513845211827137</c:v>
                </c:pt>
                <c:pt idx="9573">
                  <c:v>-1.3141039405793999</c:v>
                </c:pt>
                <c:pt idx="9574">
                  <c:v>0.40085449555048119</c:v>
                </c:pt>
                <c:pt idx="9575">
                  <c:v>0.30860906740966987</c:v>
                </c:pt>
                <c:pt idx="9576">
                  <c:v>-1.4019848150025411</c:v>
                </c:pt>
                <c:pt idx="9577">
                  <c:v>0.31194532458746016</c:v>
                </c:pt>
                <c:pt idx="9578">
                  <c:v>0.21498233903350306</c:v>
                </c:pt>
                <c:pt idx="9579">
                  <c:v>0.82657169247292817</c:v>
                </c:pt>
                <c:pt idx="9580">
                  <c:v>-1.2264808880712168</c:v>
                </c:pt>
                <c:pt idx="9581">
                  <c:v>-0.85452793449592357</c:v>
                </c:pt>
                <c:pt idx="9582">
                  <c:v>0.93072603967041079</c:v>
                </c:pt>
                <c:pt idx="9583">
                  <c:v>-3.5110981888622006</c:v>
                </c:pt>
                <c:pt idx="9584">
                  <c:v>1.003510087234784</c:v>
                </c:pt>
                <c:pt idx="9585">
                  <c:v>-0.60740811261231109</c:v>
                </c:pt>
                <c:pt idx="9586">
                  <c:v>-2.331941815655044</c:v>
                </c:pt>
                <c:pt idx="9587">
                  <c:v>-1.7214930090995264</c:v>
                </c:pt>
                <c:pt idx="9588">
                  <c:v>0.32777740301572306</c:v>
                </c:pt>
                <c:pt idx="9589">
                  <c:v>0.62437035716149614</c:v>
                </c:pt>
                <c:pt idx="9590">
                  <c:v>-0.59859910926837201</c:v>
                </c:pt>
                <c:pt idx="9591">
                  <c:v>-1.9989533947675509</c:v>
                </c:pt>
                <c:pt idx="9592">
                  <c:v>0.93967517210689089</c:v>
                </c:pt>
                <c:pt idx="9593">
                  <c:v>-0.8873801979655549</c:v>
                </c:pt>
                <c:pt idx="9594">
                  <c:v>-0.84195350028809957</c:v>
                </c:pt>
                <c:pt idx="9595">
                  <c:v>-4.5494611553300075</c:v>
                </c:pt>
                <c:pt idx="9596">
                  <c:v>-1.6925260861686029</c:v>
                </c:pt>
                <c:pt idx="9597">
                  <c:v>7.1344889005994947E-3</c:v>
                </c:pt>
                <c:pt idx="9598">
                  <c:v>-1.2679923490439577</c:v>
                </c:pt>
                <c:pt idx="9599">
                  <c:v>-0.42451032231407065</c:v>
                </c:pt>
                <c:pt idx="9600">
                  <c:v>-2.1419043519299179</c:v>
                </c:pt>
                <c:pt idx="9601">
                  <c:v>-1.0431586604831429</c:v>
                </c:pt>
                <c:pt idx="9602">
                  <c:v>0.55875827752129348</c:v>
                </c:pt>
                <c:pt idx="9603">
                  <c:v>-0.11783128682045212</c:v>
                </c:pt>
                <c:pt idx="9604">
                  <c:v>-0.49334595388534552</c:v>
                </c:pt>
                <c:pt idx="9605">
                  <c:v>-0.64594875873094471</c:v>
                </c:pt>
                <c:pt idx="9606">
                  <c:v>-2.1680891656826957</c:v>
                </c:pt>
                <c:pt idx="9607">
                  <c:v>-0.66723969646878944</c:v>
                </c:pt>
                <c:pt idx="9608">
                  <c:v>-0.58838364305812474</c:v>
                </c:pt>
                <c:pt idx="9609">
                  <c:v>-4.5677684338340905</c:v>
                </c:pt>
                <c:pt idx="9610">
                  <c:v>-1.4001945222926468</c:v>
                </c:pt>
                <c:pt idx="9611">
                  <c:v>-2.2836063343962643</c:v>
                </c:pt>
                <c:pt idx="9612">
                  <c:v>-2.9180548224341214</c:v>
                </c:pt>
                <c:pt idx="9613">
                  <c:v>-2.5990603793504334</c:v>
                </c:pt>
                <c:pt idx="9614">
                  <c:v>0.82408333346124141</c:v>
                </c:pt>
                <c:pt idx="9615">
                  <c:v>-0.78983651095539364</c:v>
                </c:pt>
                <c:pt idx="9616">
                  <c:v>-1.4145662717617453</c:v>
                </c:pt>
                <c:pt idx="9617">
                  <c:v>-1.1553128073580454</c:v>
                </c:pt>
                <c:pt idx="9618">
                  <c:v>-0.74577188719935184</c:v>
                </c:pt>
                <c:pt idx="9619">
                  <c:v>-0.67855614928490648</c:v>
                </c:pt>
                <c:pt idx="9620">
                  <c:v>7.6673962896076295E-2</c:v>
                </c:pt>
                <c:pt idx="9621">
                  <c:v>0.67095780725018639</c:v>
                </c:pt>
                <c:pt idx="9622">
                  <c:v>-2.658630449360103E-2</c:v>
                </c:pt>
                <c:pt idx="9623">
                  <c:v>-0.75404433951125149</c:v>
                </c:pt>
                <c:pt idx="9624">
                  <c:v>-1.8277058688015613</c:v>
                </c:pt>
                <c:pt idx="9625">
                  <c:v>0.3148107398400336</c:v>
                </c:pt>
                <c:pt idx="9626">
                  <c:v>-1.1682389323748248</c:v>
                </c:pt>
                <c:pt idx="9627">
                  <c:v>-1.4464266041746454</c:v>
                </c:pt>
                <c:pt idx="9628">
                  <c:v>-8.5455497089650612E-2</c:v>
                </c:pt>
                <c:pt idx="9629">
                  <c:v>-0.96197086221622663</c:v>
                </c:pt>
                <c:pt idx="9630">
                  <c:v>1.0970577476617798</c:v>
                </c:pt>
                <c:pt idx="9631">
                  <c:v>-1.3608956564078292</c:v>
                </c:pt>
                <c:pt idx="9632">
                  <c:v>-0.5130831701072105</c:v>
                </c:pt>
                <c:pt idx="9633">
                  <c:v>-4.0325027990698503</c:v>
                </c:pt>
                <c:pt idx="9634">
                  <c:v>-3.4759543335884708</c:v>
                </c:pt>
                <c:pt idx="9635">
                  <c:v>1.0671629003945193</c:v>
                </c:pt>
                <c:pt idx="9636">
                  <c:v>-0.77261688576409027</c:v>
                </c:pt>
                <c:pt idx="9637">
                  <c:v>-8.208788094872535E-2</c:v>
                </c:pt>
                <c:pt idx="9638">
                  <c:v>1.1549516634834458</c:v>
                </c:pt>
                <c:pt idx="9639">
                  <c:v>-1.4649826530952752</c:v>
                </c:pt>
                <c:pt idx="9640">
                  <c:v>-0.58285524436881764</c:v>
                </c:pt>
                <c:pt idx="9641">
                  <c:v>-2.2713287033434915</c:v>
                </c:pt>
                <c:pt idx="9642">
                  <c:v>-2.2356369772626761</c:v>
                </c:pt>
                <c:pt idx="9643">
                  <c:v>-1.517766161874887</c:v>
                </c:pt>
                <c:pt idx="9644">
                  <c:v>-0.10228635684090877</c:v>
                </c:pt>
                <c:pt idx="9645">
                  <c:v>-1.9986434270902693</c:v>
                </c:pt>
                <c:pt idx="9646">
                  <c:v>-2.2932389049944657</c:v>
                </c:pt>
                <c:pt idx="9647">
                  <c:v>2.5268056746717581E-2</c:v>
                </c:pt>
                <c:pt idx="9648">
                  <c:v>-2.2034096656202435</c:v>
                </c:pt>
                <c:pt idx="9649">
                  <c:v>-1.1250661263051864</c:v>
                </c:pt>
                <c:pt idx="9650">
                  <c:v>6.1709206436635824E-3</c:v>
                </c:pt>
                <c:pt idx="9651">
                  <c:v>-0.38679253084277981</c:v>
                </c:pt>
                <c:pt idx="9652">
                  <c:v>-2.2854821850943834</c:v>
                </c:pt>
                <c:pt idx="9653">
                  <c:v>1.1867147368896553</c:v>
                </c:pt>
                <c:pt idx="9654">
                  <c:v>0.67154042680588644</c:v>
                </c:pt>
                <c:pt idx="9655">
                  <c:v>0.23613874680902117</c:v>
                </c:pt>
                <c:pt idx="9656">
                  <c:v>1.440240259241337</c:v>
                </c:pt>
                <c:pt idx="9657">
                  <c:v>0.39372985188974341</c:v>
                </c:pt>
                <c:pt idx="9658">
                  <c:v>-1.9130461354361405</c:v>
                </c:pt>
                <c:pt idx="9659">
                  <c:v>-2.3258189201295036</c:v>
                </c:pt>
                <c:pt idx="9660">
                  <c:v>0.75619239977699471</c:v>
                </c:pt>
                <c:pt idx="9661">
                  <c:v>0.20522395001125893</c:v>
                </c:pt>
                <c:pt idx="9662">
                  <c:v>-0.41191435989734793</c:v>
                </c:pt>
                <c:pt idx="9663">
                  <c:v>-7.6678041184392448E-2</c:v>
                </c:pt>
                <c:pt idx="9664">
                  <c:v>-3.3693441263138522</c:v>
                </c:pt>
                <c:pt idx="9665">
                  <c:v>-0.96924856873893306</c:v>
                </c:pt>
                <c:pt idx="9666">
                  <c:v>-2.8939864831507958</c:v>
                </c:pt>
                <c:pt idx="9667">
                  <c:v>-0.43502575035140151</c:v>
                </c:pt>
                <c:pt idx="9668">
                  <c:v>-0.44213168584411439</c:v>
                </c:pt>
                <c:pt idx="9669">
                  <c:v>-2.1047101201066893</c:v>
                </c:pt>
                <c:pt idx="9670">
                  <c:v>-0.42561016402633317</c:v>
                </c:pt>
                <c:pt idx="9671">
                  <c:v>-0.31044997182489886</c:v>
                </c:pt>
                <c:pt idx="9672">
                  <c:v>5.6862258879286059E-2</c:v>
                </c:pt>
                <c:pt idx="9673">
                  <c:v>0.35100188251259906</c:v>
                </c:pt>
                <c:pt idx="9674">
                  <c:v>-0.23929325865390516</c:v>
                </c:pt>
                <c:pt idx="9675">
                  <c:v>-0.12390360317403711</c:v>
                </c:pt>
                <c:pt idx="9676">
                  <c:v>-0.84103484739538836</c:v>
                </c:pt>
                <c:pt idx="9677">
                  <c:v>-0.22298856332546868</c:v>
                </c:pt>
                <c:pt idx="9678">
                  <c:v>-0.75170256971569349</c:v>
                </c:pt>
                <c:pt idx="9679">
                  <c:v>-1.4920193876481773</c:v>
                </c:pt>
                <c:pt idx="9680">
                  <c:v>-0.86402803251147675</c:v>
                </c:pt>
                <c:pt idx="9681">
                  <c:v>-0.39050654732193629</c:v>
                </c:pt>
                <c:pt idx="9682">
                  <c:v>0.30669762538029577</c:v>
                </c:pt>
                <c:pt idx="9683">
                  <c:v>-6.9744582522338838E-2</c:v>
                </c:pt>
                <c:pt idx="9684">
                  <c:v>0.80695789253057049</c:v>
                </c:pt>
                <c:pt idx="9685">
                  <c:v>-1.1187864249652131</c:v>
                </c:pt>
                <c:pt idx="9686">
                  <c:v>-0.12967825407785621</c:v>
                </c:pt>
                <c:pt idx="9687">
                  <c:v>0.69912428204621491</c:v>
                </c:pt>
                <c:pt idx="9688">
                  <c:v>0.35753457435061436</c:v>
                </c:pt>
                <c:pt idx="9689">
                  <c:v>7.5840042681706146E-2</c:v>
                </c:pt>
                <c:pt idx="9690">
                  <c:v>9.4764576444422877E-2</c:v>
                </c:pt>
                <c:pt idx="9691">
                  <c:v>0.60952097649255332</c:v>
                </c:pt>
                <c:pt idx="9692">
                  <c:v>-1.6767001394932681</c:v>
                </c:pt>
                <c:pt idx="9693">
                  <c:v>-0.788016257664372</c:v>
                </c:pt>
                <c:pt idx="9694">
                  <c:v>-2.4351466703271947</c:v>
                </c:pt>
                <c:pt idx="9695">
                  <c:v>-2.4407454685622714</c:v>
                </c:pt>
                <c:pt idx="9696">
                  <c:v>-0.71641376041848803</c:v>
                </c:pt>
                <c:pt idx="9697">
                  <c:v>-2.0333827232891353</c:v>
                </c:pt>
                <c:pt idx="9698">
                  <c:v>0.44919487096948962</c:v>
                </c:pt>
                <c:pt idx="9699">
                  <c:v>4.1612082318673638E-2</c:v>
                </c:pt>
                <c:pt idx="9700">
                  <c:v>0.53762723037642746</c:v>
                </c:pt>
                <c:pt idx="9701">
                  <c:v>-1.4252472701359011</c:v>
                </c:pt>
                <c:pt idx="9702">
                  <c:v>-0.95068550861359868</c:v>
                </c:pt>
                <c:pt idx="9703">
                  <c:v>-2.2091767204793173</c:v>
                </c:pt>
                <c:pt idx="9704">
                  <c:v>-0.73969176792529212</c:v>
                </c:pt>
                <c:pt idx="9705">
                  <c:v>-0.58756448958488272</c:v>
                </c:pt>
                <c:pt idx="9706">
                  <c:v>0.63332286341427957</c:v>
                </c:pt>
                <c:pt idx="9707">
                  <c:v>-1.148336288726582</c:v>
                </c:pt>
                <c:pt idx="9708">
                  <c:v>0.29508460596852221</c:v>
                </c:pt>
                <c:pt idx="9709">
                  <c:v>-1.3755126927552139</c:v>
                </c:pt>
                <c:pt idx="9710">
                  <c:v>-0.49194499000270259</c:v>
                </c:pt>
                <c:pt idx="9711">
                  <c:v>0.5536954400672075</c:v>
                </c:pt>
                <c:pt idx="9712">
                  <c:v>-0.76758412989765057</c:v>
                </c:pt>
                <c:pt idx="9713">
                  <c:v>-5.2314945813292928</c:v>
                </c:pt>
                <c:pt idx="9714">
                  <c:v>1.2979439061472129</c:v>
                </c:pt>
                <c:pt idx="9715">
                  <c:v>-0.82043524623063369</c:v>
                </c:pt>
                <c:pt idx="9716">
                  <c:v>-0.77618102388950982</c:v>
                </c:pt>
                <c:pt idx="9717">
                  <c:v>0.94743662353730784</c:v>
                </c:pt>
                <c:pt idx="9718">
                  <c:v>-4.39270747228215</c:v>
                </c:pt>
                <c:pt idx="9719">
                  <c:v>-2.1503705720275419</c:v>
                </c:pt>
                <c:pt idx="9720">
                  <c:v>-1.4818585731876788</c:v>
                </c:pt>
                <c:pt idx="9721">
                  <c:v>-1.6707496452572457</c:v>
                </c:pt>
                <c:pt idx="9722">
                  <c:v>0.21212304803074428</c:v>
                </c:pt>
                <c:pt idx="9723">
                  <c:v>-0.35860537745568016</c:v>
                </c:pt>
                <c:pt idx="9724">
                  <c:v>1.3646462033851036E-2</c:v>
                </c:pt>
                <c:pt idx="9725">
                  <c:v>0.24863974338711206</c:v>
                </c:pt>
                <c:pt idx="9726">
                  <c:v>-1.8418492775692263</c:v>
                </c:pt>
                <c:pt idx="9727">
                  <c:v>-0.45276585700740113</c:v>
                </c:pt>
                <c:pt idx="9728">
                  <c:v>-0.87763027178716413</c:v>
                </c:pt>
                <c:pt idx="9729">
                  <c:v>0.94755681374815381</c:v>
                </c:pt>
                <c:pt idx="9730">
                  <c:v>-3.4306653280312194</c:v>
                </c:pt>
                <c:pt idx="9731">
                  <c:v>-0.63031887100087425</c:v>
                </c:pt>
                <c:pt idx="9732">
                  <c:v>-3.646985394460919</c:v>
                </c:pt>
                <c:pt idx="9733">
                  <c:v>0.44769411232587453</c:v>
                </c:pt>
                <c:pt idx="9734">
                  <c:v>-1.4375838984560539E-2</c:v>
                </c:pt>
                <c:pt idx="9735">
                  <c:v>-0.81120125294346423</c:v>
                </c:pt>
                <c:pt idx="9736">
                  <c:v>-0.21949272370277642</c:v>
                </c:pt>
                <c:pt idx="9737">
                  <c:v>0.91765380247119621</c:v>
                </c:pt>
                <c:pt idx="9738">
                  <c:v>0.32987912115156931</c:v>
                </c:pt>
                <c:pt idx="9739">
                  <c:v>-0.96273003648055633</c:v>
                </c:pt>
                <c:pt idx="9740">
                  <c:v>-1.2478306523898206</c:v>
                </c:pt>
                <c:pt idx="9741">
                  <c:v>1.5593523095461403</c:v>
                </c:pt>
                <c:pt idx="9742">
                  <c:v>-1.0662273865241103</c:v>
                </c:pt>
                <c:pt idx="9743">
                  <c:v>0.64070585902027566</c:v>
                </c:pt>
                <c:pt idx="9744">
                  <c:v>-0.74421944674444995</c:v>
                </c:pt>
                <c:pt idx="9745">
                  <c:v>-0.22240757221328286</c:v>
                </c:pt>
                <c:pt idx="9746">
                  <c:v>-0.29916373519536754</c:v>
                </c:pt>
                <c:pt idx="9747">
                  <c:v>-0.37307730156676211</c:v>
                </c:pt>
                <c:pt idx="9748">
                  <c:v>-0.74599747591834265</c:v>
                </c:pt>
                <c:pt idx="9749">
                  <c:v>-0.46201958670666071</c:v>
                </c:pt>
                <c:pt idx="9750">
                  <c:v>-0.7356163642851109</c:v>
                </c:pt>
                <c:pt idx="9751">
                  <c:v>-1.2777521125468478</c:v>
                </c:pt>
                <c:pt idx="9752">
                  <c:v>-0.20230469638149778</c:v>
                </c:pt>
                <c:pt idx="9753">
                  <c:v>-0.63352635649759259</c:v>
                </c:pt>
                <c:pt idx="9754">
                  <c:v>0.4348361904660617</c:v>
                </c:pt>
                <c:pt idx="9755">
                  <c:v>0.14619339011889457</c:v>
                </c:pt>
                <c:pt idx="9756">
                  <c:v>-3.0176670923557638</c:v>
                </c:pt>
                <c:pt idx="9757">
                  <c:v>0.49054740339335062</c:v>
                </c:pt>
                <c:pt idx="9758">
                  <c:v>0.51988843217473324</c:v>
                </c:pt>
                <c:pt idx="9759">
                  <c:v>0.31475234397444424</c:v>
                </c:pt>
                <c:pt idx="9760">
                  <c:v>-0.20689994590807581</c:v>
                </c:pt>
                <c:pt idx="9761">
                  <c:v>-1.2709569803074685</c:v>
                </c:pt>
                <c:pt idx="9762">
                  <c:v>-1.1081566919210353</c:v>
                </c:pt>
                <c:pt idx="9763">
                  <c:v>-0.14936813445086924</c:v>
                </c:pt>
                <c:pt idx="9764">
                  <c:v>0.18975221428448286</c:v>
                </c:pt>
                <c:pt idx="9765">
                  <c:v>-1.093535198927827</c:v>
                </c:pt>
                <c:pt idx="9766">
                  <c:v>1.253025791097339</c:v>
                </c:pt>
                <c:pt idx="9767">
                  <c:v>-0.35041458096791844</c:v>
                </c:pt>
                <c:pt idx="9768">
                  <c:v>1.3882025393891924</c:v>
                </c:pt>
                <c:pt idx="9769">
                  <c:v>-2.3622183313934557</c:v>
                </c:pt>
                <c:pt idx="9770">
                  <c:v>1.1460873026922973</c:v>
                </c:pt>
                <c:pt idx="9771">
                  <c:v>-0.3016322587385068</c:v>
                </c:pt>
                <c:pt idx="9772">
                  <c:v>-0.63594110118934943</c:v>
                </c:pt>
                <c:pt idx="9773">
                  <c:v>0.29698120121987909</c:v>
                </c:pt>
                <c:pt idx="9774">
                  <c:v>-2.0542963485926404</c:v>
                </c:pt>
                <c:pt idx="9775">
                  <c:v>-0.54609535234830198</c:v>
                </c:pt>
                <c:pt idx="9776">
                  <c:v>-5.1029118758689186E-2</c:v>
                </c:pt>
                <c:pt idx="9777">
                  <c:v>-0.73293637526825073</c:v>
                </c:pt>
                <c:pt idx="9778">
                  <c:v>0.42346218480981895</c:v>
                </c:pt>
                <c:pt idx="9779">
                  <c:v>0.92642718401954216</c:v>
                </c:pt>
                <c:pt idx="9780">
                  <c:v>-0.24447316886682394</c:v>
                </c:pt>
                <c:pt idx="9781">
                  <c:v>-0.68070095713861278</c:v>
                </c:pt>
                <c:pt idx="9782">
                  <c:v>1.0480871202488899</c:v>
                </c:pt>
                <c:pt idx="9783">
                  <c:v>-0.12323600108533281</c:v>
                </c:pt>
                <c:pt idx="9784">
                  <c:v>-0.5699583381965676</c:v>
                </c:pt>
                <c:pt idx="9785">
                  <c:v>0.22778874567393553</c:v>
                </c:pt>
                <c:pt idx="9786">
                  <c:v>1.4414877900854064</c:v>
                </c:pt>
                <c:pt idx="9787">
                  <c:v>-2.1207386490483278</c:v>
                </c:pt>
                <c:pt idx="9788">
                  <c:v>-0.46486167179675469</c:v>
                </c:pt>
                <c:pt idx="9789">
                  <c:v>0.65546608159225628</c:v>
                </c:pt>
                <c:pt idx="9790">
                  <c:v>-7.5813579721853486E-2</c:v>
                </c:pt>
                <c:pt idx="9791">
                  <c:v>0.22412706750356359</c:v>
                </c:pt>
                <c:pt idx="9792">
                  <c:v>-0.18472965393387425</c:v>
                </c:pt>
                <c:pt idx="9793">
                  <c:v>-0.22353112641173556</c:v>
                </c:pt>
                <c:pt idx="9794">
                  <c:v>-3.4619255713415562</c:v>
                </c:pt>
                <c:pt idx="9795">
                  <c:v>0.68960089993328555</c:v>
                </c:pt>
                <c:pt idx="9796">
                  <c:v>-1.0182265629089271</c:v>
                </c:pt>
                <c:pt idx="9797">
                  <c:v>-2.0382765659843489</c:v>
                </c:pt>
                <c:pt idx="9798">
                  <c:v>0.56623951681402218</c:v>
                </c:pt>
                <c:pt idx="9799">
                  <c:v>-3.4067849631611864</c:v>
                </c:pt>
                <c:pt idx="9800">
                  <c:v>-2.569321400930364</c:v>
                </c:pt>
                <c:pt idx="9801">
                  <c:v>3.6061883145022074E-2</c:v>
                </c:pt>
                <c:pt idx="9802">
                  <c:v>6.5263258452028128E-2</c:v>
                </c:pt>
                <c:pt idx="9803">
                  <c:v>0.2080136697174097</c:v>
                </c:pt>
                <c:pt idx="9804">
                  <c:v>-0.33023612166867133</c:v>
                </c:pt>
                <c:pt idx="9805">
                  <c:v>-0.44701549284017328</c:v>
                </c:pt>
                <c:pt idx="9806">
                  <c:v>0.18569917953200551</c:v>
                </c:pt>
                <c:pt idx="9807">
                  <c:v>-1.3102670891438535</c:v>
                </c:pt>
                <c:pt idx="9808">
                  <c:v>-1.5100225341359019</c:v>
                </c:pt>
                <c:pt idx="9809">
                  <c:v>-1.3738955451059744</c:v>
                </c:pt>
                <c:pt idx="9810">
                  <c:v>-1.0071540635794636</c:v>
                </c:pt>
                <c:pt idx="9811">
                  <c:v>1.073130364653418</c:v>
                </c:pt>
                <c:pt idx="9812">
                  <c:v>-0.35086329291658069</c:v>
                </c:pt>
                <c:pt idx="9813">
                  <c:v>0.38573847792413091</c:v>
                </c:pt>
                <c:pt idx="9814">
                  <c:v>0.35483124537057015</c:v>
                </c:pt>
                <c:pt idx="9815">
                  <c:v>-2.2048286903302385E-2</c:v>
                </c:pt>
                <c:pt idx="9816">
                  <c:v>-0.99987888388088764</c:v>
                </c:pt>
                <c:pt idx="9817">
                  <c:v>-0.90114106971299157</c:v>
                </c:pt>
                <c:pt idx="9818">
                  <c:v>-0.24146792177062246</c:v>
                </c:pt>
                <c:pt idx="9819">
                  <c:v>-1.1035846302946677</c:v>
                </c:pt>
                <c:pt idx="9820">
                  <c:v>-1.2262797648484767</c:v>
                </c:pt>
                <c:pt idx="9821">
                  <c:v>-2.2232380118279207</c:v>
                </c:pt>
                <c:pt idx="9822">
                  <c:v>-0.39295666587510214</c:v>
                </c:pt>
                <c:pt idx="9823">
                  <c:v>0.28919342977570922</c:v>
                </c:pt>
                <c:pt idx="9824">
                  <c:v>-2.3267189866968878</c:v>
                </c:pt>
                <c:pt idx="9825">
                  <c:v>-0.4495674771785621</c:v>
                </c:pt>
                <c:pt idx="9826">
                  <c:v>-0.40966893180625275</c:v>
                </c:pt>
                <c:pt idx="9827">
                  <c:v>1.2081032622278201</c:v>
                </c:pt>
                <c:pt idx="9828">
                  <c:v>0.20494699359754037</c:v>
                </c:pt>
                <c:pt idx="9829">
                  <c:v>-0.81566063703572611</c:v>
                </c:pt>
                <c:pt idx="9830">
                  <c:v>-2.5102613815308867</c:v>
                </c:pt>
                <c:pt idx="9831">
                  <c:v>0.54761839184460459</c:v>
                </c:pt>
                <c:pt idx="9832">
                  <c:v>-0.75260211173128466</c:v>
                </c:pt>
                <c:pt idx="9833">
                  <c:v>-0.81254351688630333</c:v>
                </c:pt>
                <c:pt idx="9834">
                  <c:v>-1.1236501358450837</c:v>
                </c:pt>
                <c:pt idx="9835">
                  <c:v>-0.17557794613499431</c:v>
                </c:pt>
                <c:pt idx="9836">
                  <c:v>0.20992861743868865</c:v>
                </c:pt>
                <c:pt idx="9837">
                  <c:v>-3.5125659093339769</c:v>
                </c:pt>
                <c:pt idx="9838">
                  <c:v>-2.2764983307308913</c:v>
                </c:pt>
                <c:pt idx="9839">
                  <c:v>-3.6483096513913598</c:v>
                </c:pt>
                <c:pt idx="9840">
                  <c:v>-2.0234696092083908</c:v>
                </c:pt>
                <c:pt idx="9841">
                  <c:v>-1.2426166172514916</c:v>
                </c:pt>
                <c:pt idx="9842">
                  <c:v>-1.0259688884765181</c:v>
                </c:pt>
                <c:pt idx="9843">
                  <c:v>-0.24866650854529568</c:v>
                </c:pt>
                <c:pt idx="9844">
                  <c:v>-1.7328436006168335</c:v>
                </c:pt>
                <c:pt idx="9845">
                  <c:v>-0.19556364754889255</c:v>
                </c:pt>
                <c:pt idx="9846">
                  <c:v>1.1337927999040052</c:v>
                </c:pt>
                <c:pt idx="9847">
                  <c:v>-0.86567841930209743</c:v>
                </c:pt>
                <c:pt idx="9848">
                  <c:v>0.47386491487810856</c:v>
                </c:pt>
                <c:pt idx="9849">
                  <c:v>3.0577700464138186E-2</c:v>
                </c:pt>
                <c:pt idx="9850">
                  <c:v>0.94279243877348051</c:v>
                </c:pt>
                <c:pt idx="9851">
                  <c:v>0.98003894079728238</c:v>
                </c:pt>
                <c:pt idx="9852">
                  <c:v>0.41000146990932845</c:v>
                </c:pt>
                <c:pt idx="9853">
                  <c:v>0.13199270945849695</c:v>
                </c:pt>
                <c:pt idx="9854">
                  <c:v>-0.62406151337864746</c:v>
                </c:pt>
                <c:pt idx="9855">
                  <c:v>-2.4879392434554273</c:v>
                </c:pt>
                <c:pt idx="9856">
                  <c:v>-3.1485245431050712</c:v>
                </c:pt>
                <c:pt idx="9857">
                  <c:v>-0.17072307992940305</c:v>
                </c:pt>
                <c:pt idx="9858">
                  <c:v>-0.19891324069087826</c:v>
                </c:pt>
                <c:pt idx="9859">
                  <c:v>-0.19398288657130919</c:v>
                </c:pt>
                <c:pt idx="9860">
                  <c:v>-1.774489458063101</c:v>
                </c:pt>
                <c:pt idx="9861">
                  <c:v>-0.58983636410103502</c:v>
                </c:pt>
                <c:pt idx="9862">
                  <c:v>-0.11277459884126467</c:v>
                </c:pt>
                <c:pt idx="9863">
                  <c:v>-3.41943263792631</c:v>
                </c:pt>
                <c:pt idx="9864">
                  <c:v>-1.7466790347476067</c:v>
                </c:pt>
                <c:pt idx="9865">
                  <c:v>0.46726864257705264</c:v>
                </c:pt>
                <c:pt idx="9866">
                  <c:v>7.6229291991532944E-2</c:v>
                </c:pt>
                <c:pt idx="9867">
                  <c:v>-0.92010298930218015</c:v>
                </c:pt>
                <c:pt idx="9868">
                  <c:v>-0.12932197893634403</c:v>
                </c:pt>
                <c:pt idx="9869">
                  <c:v>-1.4955870420608819</c:v>
                </c:pt>
                <c:pt idx="9870">
                  <c:v>-2.1945830691927677</c:v>
                </c:pt>
                <c:pt idx="9871">
                  <c:v>-2.0042450193547454</c:v>
                </c:pt>
                <c:pt idx="9872">
                  <c:v>0.32966339469188255</c:v>
                </c:pt>
                <c:pt idx="9873">
                  <c:v>-1.2930845674010609</c:v>
                </c:pt>
                <c:pt idx="9874">
                  <c:v>-0.67414879815063056</c:v>
                </c:pt>
                <c:pt idx="9875">
                  <c:v>-1.1973050830679448</c:v>
                </c:pt>
                <c:pt idx="9876">
                  <c:v>-3.1544419967107484</c:v>
                </c:pt>
                <c:pt idx="9877">
                  <c:v>0.79237694148744686</c:v>
                </c:pt>
                <c:pt idx="9878">
                  <c:v>0.73931008698438805</c:v>
                </c:pt>
                <c:pt idx="9879">
                  <c:v>1.2487348665749318</c:v>
                </c:pt>
                <c:pt idx="9880">
                  <c:v>-1.6271539182398804</c:v>
                </c:pt>
                <c:pt idx="9881">
                  <c:v>0.16093617760656512</c:v>
                </c:pt>
                <c:pt idx="9882">
                  <c:v>0.97837499377985282</c:v>
                </c:pt>
                <c:pt idx="9883">
                  <c:v>2.777079694535655E-2</c:v>
                </c:pt>
                <c:pt idx="9884">
                  <c:v>-0.96350551261196193</c:v>
                </c:pt>
                <c:pt idx="9885">
                  <c:v>3.8537787705080685E-2</c:v>
                </c:pt>
                <c:pt idx="9886">
                  <c:v>0.61059131755538243</c:v>
                </c:pt>
                <c:pt idx="9887">
                  <c:v>0.82421930165366597</c:v>
                </c:pt>
                <c:pt idx="9888">
                  <c:v>0.50614267586160866</c:v>
                </c:pt>
                <c:pt idx="9889">
                  <c:v>-1.0039668752265354</c:v>
                </c:pt>
                <c:pt idx="9890">
                  <c:v>-1.6106286210463219</c:v>
                </c:pt>
                <c:pt idx="9891">
                  <c:v>-0.31752978309000407</c:v>
                </c:pt>
                <c:pt idx="9892">
                  <c:v>-3.8486257602983542</c:v>
                </c:pt>
                <c:pt idx="9893">
                  <c:v>0.32820242148160927</c:v>
                </c:pt>
                <c:pt idx="9894">
                  <c:v>-3.4680810505102699</c:v>
                </c:pt>
                <c:pt idx="9895">
                  <c:v>0.52205038970641915</c:v>
                </c:pt>
                <c:pt idx="9896">
                  <c:v>-1.0604440522511367</c:v>
                </c:pt>
                <c:pt idx="9897">
                  <c:v>-1.8334005491071539</c:v>
                </c:pt>
                <c:pt idx="9898">
                  <c:v>-0.46385457349887532</c:v>
                </c:pt>
                <c:pt idx="9899">
                  <c:v>1.0781204239023461</c:v>
                </c:pt>
                <c:pt idx="9900">
                  <c:v>-0.92254525066204618</c:v>
                </c:pt>
                <c:pt idx="9901">
                  <c:v>-0.85278790313084207</c:v>
                </c:pt>
                <c:pt idx="9902">
                  <c:v>0.47885186786978812</c:v>
                </c:pt>
                <c:pt idx="9903">
                  <c:v>0.47772995417664543</c:v>
                </c:pt>
                <c:pt idx="9904">
                  <c:v>-2.2642493867284728</c:v>
                </c:pt>
                <c:pt idx="9905">
                  <c:v>-0.17427362842082741</c:v>
                </c:pt>
                <c:pt idx="9906">
                  <c:v>-0.18751823617279306</c:v>
                </c:pt>
                <c:pt idx="9907">
                  <c:v>-1.5910578651526708</c:v>
                </c:pt>
                <c:pt idx="9908">
                  <c:v>-1.0777719646713162</c:v>
                </c:pt>
                <c:pt idx="9909">
                  <c:v>0.72328348591737268</c:v>
                </c:pt>
                <c:pt idx="9910">
                  <c:v>-1.2681949310770457</c:v>
                </c:pt>
                <c:pt idx="9911">
                  <c:v>-0.97650528153167182</c:v>
                </c:pt>
                <c:pt idx="9912">
                  <c:v>-0.30705655141653965</c:v>
                </c:pt>
                <c:pt idx="9913">
                  <c:v>0.70658646742645193</c:v>
                </c:pt>
                <c:pt idx="9914">
                  <c:v>0.42868020694824893</c:v>
                </c:pt>
                <c:pt idx="9915">
                  <c:v>-0.40291935129857187</c:v>
                </c:pt>
                <c:pt idx="9916">
                  <c:v>-1.3489870157493764</c:v>
                </c:pt>
                <c:pt idx="9917">
                  <c:v>-1.9439111483891462</c:v>
                </c:pt>
                <c:pt idx="9918">
                  <c:v>0.58366150143621931</c:v>
                </c:pt>
                <c:pt idx="9919">
                  <c:v>-2.2483526222203265</c:v>
                </c:pt>
                <c:pt idx="9920">
                  <c:v>-1.6618107366728003</c:v>
                </c:pt>
                <c:pt idx="9921">
                  <c:v>-0.83163942933727852</c:v>
                </c:pt>
                <c:pt idx="9922">
                  <c:v>-1.2807926554298461</c:v>
                </c:pt>
                <c:pt idx="9923">
                  <c:v>-0.25711665727397576</c:v>
                </c:pt>
                <c:pt idx="9924">
                  <c:v>-0.19712011734250337</c:v>
                </c:pt>
                <c:pt idx="9925">
                  <c:v>0.5804431001466861</c:v>
                </c:pt>
                <c:pt idx="9926">
                  <c:v>-1.5099863201292254</c:v>
                </c:pt>
                <c:pt idx="9927">
                  <c:v>-0.36905700047023243</c:v>
                </c:pt>
                <c:pt idx="9928">
                  <c:v>0.13792547449112777</c:v>
                </c:pt>
                <c:pt idx="9929">
                  <c:v>0.75021253451440151</c:v>
                </c:pt>
                <c:pt idx="9930">
                  <c:v>1.2708414211807699</c:v>
                </c:pt>
                <c:pt idx="9931">
                  <c:v>-0.29590108956055122</c:v>
                </c:pt>
                <c:pt idx="9932">
                  <c:v>-0.79014498359962149</c:v>
                </c:pt>
                <c:pt idx="9933">
                  <c:v>-8.5905443305246423E-2</c:v>
                </c:pt>
                <c:pt idx="9934">
                  <c:v>6.2016593750305694E-2</c:v>
                </c:pt>
                <c:pt idx="9935">
                  <c:v>-0.69269928088198363</c:v>
                </c:pt>
                <c:pt idx="9936">
                  <c:v>-1.3728254751729267</c:v>
                </c:pt>
                <c:pt idx="9937">
                  <c:v>-0.45462804174750282</c:v>
                </c:pt>
                <c:pt idx="9938">
                  <c:v>-1.3899570606217946</c:v>
                </c:pt>
                <c:pt idx="9939">
                  <c:v>-2.6124636958429166</c:v>
                </c:pt>
                <c:pt idx="9940">
                  <c:v>0.27816189906762162</c:v>
                </c:pt>
                <c:pt idx="9941">
                  <c:v>0.91051407909670057</c:v>
                </c:pt>
                <c:pt idx="9942">
                  <c:v>0.40126295809646245</c:v>
                </c:pt>
                <c:pt idx="9943">
                  <c:v>0.7691957685002041</c:v>
                </c:pt>
                <c:pt idx="9944">
                  <c:v>-0.22294982008131703</c:v>
                </c:pt>
                <c:pt idx="9945">
                  <c:v>-6.8595807470159878E-2</c:v>
                </c:pt>
                <c:pt idx="9946">
                  <c:v>1.2901055454280808</c:v>
                </c:pt>
                <c:pt idx="9947">
                  <c:v>0.40526508810549733</c:v>
                </c:pt>
                <c:pt idx="9948">
                  <c:v>-0.10682603344906869</c:v>
                </c:pt>
                <c:pt idx="9949">
                  <c:v>-1.8873874995415014</c:v>
                </c:pt>
                <c:pt idx="9950">
                  <c:v>-1.2499294865993742</c:v>
                </c:pt>
                <c:pt idx="9951">
                  <c:v>-1.9870082233487487</c:v>
                </c:pt>
                <c:pt idx="9952">
                  <c:v>-0.8062218181398052</c:v>
                </c:pt>
                <c:pt idx="9953">
                  <c:v>-1.1782628232515662</c:v>
                </c:pt>
                <c:pt idx="9954">
                  <c:v>-1.7974013547754661</c:v>
                </c:pt>
                <c:pt idx="9955">
                  <c:v>-0.17334556183802188</c:v>
                </c:pt>
                <c:pt idx="9956">
                  <c:v>1.2791183094846663</c:v>
                </c:pt>
                <c:pt idx="9957">
                  <c:v>1.1173359026662124</c:v>
                </c:pt>
                <c:pt idx="9958">
                  <c:v>0.75740284919851975</c:v>
                </c:pt>
                <c:pt idx="9959">
                  <c:v>-1.6224623635568534</c:v>
                </c:pt>
                <c:pt idx="9960">
                  <c:v>-4.4458682424963029E-3</c:v>
                </c:pt>
                <c:pt idx="9961">
                  <c:v>-0.75238351649133361</c:v>
                </c:pt>
                <c:pt idx="9962">
                  <c:v>0.99388120450634065</c:v>
                </c:pt>
                <c:pt idx="9963">
                  <c:v>-0.89865712186281543</c:v>
                </c:pt>
                <c:pt idx="9964">
                  <c:v>-1.0460891009095705</c:v>
                </c:pt>
                <c:pt idx="9965">
                  <c:v>-0.11100977605652515</c:v>
                </c:pt>
                <c:pt idx="9966">
                  <c:v>-0.85039063809745163</c:v>
                </c:pt>
                <c:pt idx="9967">
                  <c:v>-0.92961409501007697</c:v>
                </c:pt>
                <c:pt idx="9968">
                  <c:v>0.9714605030076261</c:v>
                </c:pt>
                <c:pt idx="9969">
                  <c:v>0.12578647805207635</c:v>
                </c:pt>
                <c:pt idx="9970">
                  <c:v>-0.11848740866881924</c:v>
                </c:pt>
                <c:pt idx="9971">
                  <c:v>-1.9513438850963281</c:v>
                </c:pt>
                <c:pt idx="9972">
                  <c:v>-0.62329840879349419</c:v>
                </c:pt>
                <c:pt idx="9973">
                  <c:v>-1.6629072569127741</c:v>
                </c:pt>
                <c:pt idx="9974">
                  <c:v>0.48222242479017152</c:v>
                </c:pt>
                <c:pt idx="9975">
                  <c:v>-2.1426880977637923</c:v>
                </c:pt>
                <c:pt idx="9976">
                  <c:v>-0.20886349833948262</c:v>
                </c:pt>
                <c:pt idx="9977">
                  <c:v>-1.0426337372588432</c:v>
                </c:pt>
                <c:pt idx="9978">
                  <c:v>-0.15217729489940221</c:v>
                </c:pt>
                <c:pt idx="9979">
                  <c:v>0.19106654104664161</c:v>
                </c:pt>
                <c:pt idx="9980">
                  <c:v>-0.49806735766732796</c:v>
                </c:pt>
                <c:pt idx="9981">
                  <c:v>-0.66224171266422771</c:v>
                </c:pt>
                <c:pt idx="9982">
                  <c:v>-1.3315031914371995</c:v>
                </c:pt>
                <c:pt idx="9983">
                  <c:v>0.70712897808036423</c:v>
                </c:pt>
                <c:pt idx="9984">
                  <c:v>-1.3476122545275468</c:v>
                </c:pt>
                <c:pt idx="9985">
                  <c:v>-0.79735946679666703</c:v>
                </c:pt>
                <c:pt idx="9986">
                  <c:v>-3.2896470624254217</c:v>
                </c:pt>
                <c:pt idx="9987">
                  <c:v>-0.16375263137154542</c:v>
                </c:pt>
                <c:pt idx="9988">
                  <c:v>0.11439954030849614</c:v>
                </c:pt>
                <c:pt idx="9989">
                  <c:v>0.68485287773512515</c:v>
                </c:pt>
                <c:pt idx="9990">
                  <c:v>0.52801306974863516</c:v>
                </c:pt>
                <c:pt idx="9991">
                  <c:v>-0.91945573521731172</c:v>
                </c:pt>
                <c:pt idx="9992">
                  <c:v>-0.81639336205917989</c:v>
                </c:pt>
                <c:pt idx="9993">
                  <c:v>0.34642256747438094</c:v>
                </c:pt>
                <c:pt idx="9994">
                  <c:v>1.369651636069857</c:v>
                </c:pt>
                <c:pt idx="9995">
                  <c:v>0.61105821405942584</c:v>
                </c:pt>
                <c:pt idx="9996">
                  <c:v>4.7713394184459114E-2</c:v>
                </c:pt>
                <c:pt idx="9997">
                  <c:v>-1.1745337503542532</c:v>
                </c:pt>
                <c:pt idx="9998">
                  <c:v>-2.8855084032004665</c:v>
                </c:pt>
                <c:pt idx="9999">
                  <c:v>-0.22003962348612455</c:v>
                </c:pt>
                <c:pt idx="10000">
                  <c:v>-0.67682511319509242</c:v>
                </c:pt>
                <c:pt idx="10001">
                  <c:v>-0.55895725481596248</c:v>
                </c:pt>
                <c:pt idx="10002">
                  <c:v>-1.4532122440282766</c:v>
                </c:pt>
                <c:pt idx="10003">
                  <c:v>-0.91973164503166904</c:v>
                </c:pt>
                <c:pt idx="10004">
                  <c:v>-0.44762549787989936</c:v>
                </c:pt>
                <c:pt idx="10005">
                  <c:v>0.78348136424112835</c:v>
                </c:pt>
                <c:pt idx="10006">
                  <c:v>0.65508179975315284</c:v>
                </c:pt>
                <c:pt idx="10007">
                  <c:v>-0.36281949738715646</c:v>
                </c:pt>
                <c:pt idx="10008">
                  <c:v>-0.44598558558925089</c:v>
                </c:pt>
                <c:pt idx="10009">
                  <c:v>0.35496448193228219</c:v>
                </c:pt>
                <c:pt idx="10010">
                  <c:v>-1.4294398862813025</c:v>
                </c:pt>
                <c:pt idx="10011">
                  <c:v>-1.2173383938748232</c:v>
                </c:pt>
                <c:pt idx="10012">
                  <c:v>-1.3349246696506714</c:v>
                </c:pt>
                <c:pt idx="10013">
                  <c:v>-1.4310950936645725</c:v>
                </c:pt>
                <c:pt idx="10014">
                  <c:v>0.57582653798340266</c:v>
                </c:pt>
                <c:pt idx="10015">
                  <c:v>-0.38140830735940762</c:v>
                </c:pt>
                <c:pt idx="10016">
                  <c:v>-0.37947139110185135</c:v>
                </c:pt>
                <c:pt idx="10017">
                  <c:v>0.34108301917888179</c:v>
                </c:pt>
                <c:pt idx="10018">
                  <c:v>-2.2748434748123869</c:v>
                </c:pt>
                <c:pt idx="10019">
                  <c:v>-4.9818277448483759</c:v>
                </c:pt>
                <c:pt idx="10020">
                  <c:v>7.0635521598227058E-2</c:v>
                </c:pt>
                <c:pt idx="10021">
                  <c:v>-7.6807612906841072E-2</c:v>
                </c:pt>
                <c:pt idx="10022">
                  <c:v>0.66974036597690545</c:v>
                </c:pt>
                <c:pt idx="10023">
                  <c:v>-0.63742112538940088</c:v>
                </c:pt>
                <c:pt idx="10024">
                  <c:v>-1.1379260461498801</c:v>
                </c:pt>
                <c:pt idx="10025">
                  <c:v>0.67278629746799146</c:v>
                </c:pt>
                <c:pt idx="10026">
                  <c:v>-0.3851479073452696</c:v>
                </c:pt>
                <c:pt idx="10027">
                  <c:v>-0.39695393115223887</c:v>
                </c:pt>
                <c:pt idx="10028">
                  <c:v>1.2277645234287262</c:v>
                </c:pt>
                <c:pt idx="10029">
                  <c:v>4.9104400506308071E-2</c:v>
                </c:pt>
                <c:pt idx="10030">
                  <c:v>0.11213154044352615</c:v>
                </c:pt>
                <c:pt idx="10031">
                  <c:v>-0.75061528940926669</c:v>
                </c:pt>
                <c:pt idx="10032">
                  <c:v>0.43152264242745403</c:v>
                </c:pt>
                <c:pt idx="10033">
                  <c:v>9.1648940184141298E-2</c:v>
                </c:pt>
                <c:pt idx="10034">
                  <c:v>-2.8798194300617239</c:v>
                </c:pt>
                <c:pt idx="10035">
                  <c:v>-3.5524412902452958</c:v>
                </c:pt>
                <c:pt idx="10036">
                  <c:v>0.76003918009335969</c:v>
                </c:pt>
                <c:pt idx="10037">
                  <c:v>-0.57925258398236423</c:v>
                </c:pt>
                <c:pt idx="10038">
                  <c:v>-1.5664167378839053</c:v>
                </c:pt>
                <c:pt idx="10039">
                  <c:v>-2.5107636800495721</c:v>
                </c:pt>
                <c:pt idx="10040">
                  <c:v>0.25437086373078216</c:v>
                </c:pt>
                <c:pt idx="10041">
                  <c:v>0.87807367488947763</c:v>
                </c:pt>
                <c:pt idx="10042">
                  <c:v>0.60000614645711892</c:v>
                </c:pt>
                <c:pt idx="10043">
                  <c:v>0.70832639122004726</c:v>
                </c:pt>
                <c:pt idx="10044">
                  <c:v>-0.53867312445300408</c:v>
                </c:pt>
                <c:pt idx="10045">
                  <c:v>-2.1467272996859434</c:v>
                </c:pt>
                <c:pt idx="10046">
                  <c:v>-1.7822686498747211</c:v>
                </c:pt>
                <c:pt idx="10047">
                  <c:v>-0.94888624024408874</c:v>
                </c:pt>
                <c:pt idx="10048">
                  <c:v>-1.1407977122354702</c:v>
                </c:pt>
                <c:pt idx="10049">
                  <c:v>0.32177185641065442</c:v>
                </c:pt>
                <c:pt idx="10050">
                  <c:v>-1.6715314250425857</c:v>
                </c:pt>
                <c:pt idx="10051">
                  <c:v>0.47600433892056854</c:v>
                </c:pt>
                <c:pt idx="10052">
                  <c:v>-2.3068953689012184</c:v>
                </c:pt>
                <c:pt idx="10053">
                  <c:v>0.65906802690706989</c:v>
                </c:pt>
                <c:pt idx="10054">
                  <c:v>7.1753058663098945E-2</c:v>
                </c:pt>
                <c:pt idx="10055">
                  <c:v>0.60977100638873449</c:v>
                </c:pt>
                <c:pt idx="10056">
                  <c:v>-2.5206814030867424</c:v>
                </c:pt>
                <c:pt idx="10057">
                  <c:v>-3.8731677436594727</c:v>
                </c:pt>
                <c:pt idx="10058">
                  <c:v>0.47236334293019461</c:v>
                </c:pt>
                <c:pt idx="10059">
                  <c:v>-0.34330331540331788</c:v>
                </c:pt>
                <c:pt idx="10060">
                  <c:v>-1.3406558247828375</c:v>
                </c:pt>
                <c:pt idx="10061">
                  <c:v>-8.568970532798828E-2</c:v>
                </c:pt>
                <c:pt idx="10062">
                  <c:v>-0.17528477313102939</c:v>
                </c:pt>
                <c:pt idx="10063">
                  <c:v>-3.8869734753406493E-2</c:v>
                </c:pt>
                <c:pt idx="10064">
                  <c:v>1.4838769570298798</c:v>
                </c:pt>
                <c:pt idx="10065">
                  <c:v>-0.26223137329791363</c:v>
                </c:pt>
                <c:pt idx="10066">
                  <c:v>-0.85397577477381115</c:v>
                </c:pt>
                <c:pt idx="10067">
                  <c:v>-2.0421920007799357</c:v>
                </c:pt>
                <c:pt idx="10068">
                  <c:v>-0.45934068107748227</c:v>
                </c:pt>
                <c:pt idx="10069">
                  <c:v>-0.19758789661769183</c:v>
                </c:pt>
                <c:pt idx="10070">
                  <c:v>0.31564251061111792</c:v>
                </c:pt>
                <c:pt idx="10071">
                  <c:v>-2.196424897165655</c:v>
                </c:pt>
                <c:pt idx="10072">
                  <c:v>-0.21195018147302871</c:v>
                </c:pt>
                <c:pt idx="10073">
                  <c:v>-0.27381335590140171</c:v>
                </c:pt>
                <c:pt idx="10074">
                  <c:v>1.2729240749475834</c:v>
                </c:pt>
                <c:pt idx="10075">
                  <c:v>-0.33625346055444189</c:v>
                </c:pt>
                <c:pt idx="10076">
                  <c:v>0.3263136698027268</c:v>
                </c:pt>
                <c:pt idx="10077">
                  <c:v>5.0816680825349181E-2</c:v>
                </c:pt>
                <c:pt idx="10078">
                  <c:v>-1.5012788164578352</c:v>
                </c:pt>
                <c:pt idx="10079">
                  <c:v>-0.94460276165958457</c:v>
                </c:pt>
                <c:pt idx="10080">
                  <c:v>0.79024666768961904</c:v>
                </c:pt>
                <c:pt idx="10081">
                  <c:v>-0.95623290521726312</c:v>
                </c:pt>
                <c:pt idx="10082">
                  <c:v>1.4635933081223638</c:v>
                </c:pt>
                <c:pt idx="10083">
                  <c:v>0.39161632147473863</c:v>
                </c:pt>
                <c:pt idx="10084">
                  <c:v>-1.7114623218286371E-2</c:v>
                </c:pt>
                <c:pt idx="10085">
                  <c:v>-0.14446523553858739</c:v>
                </c:pt>
                <c:pt idx="10086">
                  <c:v>0.31411706864885902</c:v>
                </c:pt>
                <c:pt idx="10087">
                  <c:v>-1.6692463049563169</c:v>
                </c:pt>
                <c:pt idx="10088">
                  <c:v>-1.2240020572997747</c:v>
                </c:pt>
                <c:pt idx="10089">
                  <c:v>-0.64467706760143861</c:v>
                </c:pt>
                <c:pt idx="10090">
                  <c:v>-2.029658927531295E-2</c:v>
                </c:pt>
                <c:pt idx="10091">
                  <c:v>0.50476730918202672</c:v>
                </c:pt>
                <c:pt idx="10092">
                  <c:v>-0.34376435964141749</c:v>
                </c:pt>
                <c:pt idx="10093">
                  <c:v>-1.0321590392931679</c:v>
                </c:pt>
                <c:pt idx="10094">
                  <c:v>-4.8780779381915176</c:v>
                </c:pt>
                <c:pt idx="10095">
                  <c:v>-1.2419689342540803</c:v>
                </c:pt>
                <c:pt idx="10096">
                  <c:v>0.30303363195621802</c:v>
                </c:pt>
                <c:pt idx="10097">
                  <c:v>0.53817032621115035</c:v>
                </c:pt>
                <c:pt idx="10098">
                  <c:v>-0.63550677178710824</c:v>
                </c:pt>
                <c:pt idx="10099">
                  <c:v>-0.92954822536607851</c:v>
                </c:pt>
                <c:pt idx="10100">
                  <c:v>-0.4498481230421712</c:v>
                </c:pt>
                <c:pt idx="10101">
                  <c:v>1.5024360505041485</c:v>
                </c:pt>
                <c:pt idx="10102">
                  <c:v>-1.3056438382034696</c:v>
                </c:pt>
                <c:pt idx="10103">
                  <c:v>-1.8828489686483663</c:v>
                </c:pt>
                <c:pt idx="10104">
                  <c:v>-1.0098928712104616</c:v>
                </c:pt>
                <c:pt idx="10105">
                  <c:v>0.97786737096653609</c:v>
                </c:pt>
                <c:pt idx="10106">
                  <c:v>-0.69771961823850259</c:v>
                </c:pt>
                <c:pt idx="10107">
                  <c:v>-0.37075068690045737</c:v>
                </c:pt>
                <c:pt idx="10108">
                  <c:v>0.89323497889784409</c:v>
                </c:pt>
                <c:pt idx="10109">
                  <c:v>0.82009255791970104</c:v>
                </c:pt>
                <c:pt idx="10110">
                  <c:v>-0.73852746498289468</c:v>
                </c:pt>
                <c:pt idx="10111">
                  <c:v>-1.8266863739847923</c:v>
                </c:pt>
                <c:pt idx="10112">
                  <c:v>-1.8054406309839344</c:v>
                </c:pt>
                <c:pt idx="10113">
                  <c:v>-1.0855322071327567</c:v>
                </c:pt>
                <c:pt idx="10114">
                  <c:v>-3.2443167173501535</c:v>
                </c:pt>
                <c:pt idx="10115">
                  <c:v>0.45817772810974478</c:v>
                </c:pt>
                <c:pt idx="10116">
                  <c:v>0.41126160922197269</c:v>
                </c:pt>
                <c:pt idx="10117">
                  <c:v>-0.43179265647796689</c:v>
                </c:pt>
                <c:pt idx="10118">
                  <c:v>1.5007251174948528</c:v>
                </c:pt>
                <c:pt idx="10119">
                  <c:v>-7.8989096250371746E-2</c:v>
                </c:pt>
                <c:pt idx="10120">
                  <c:v>-0.74096441817594694</c:v>
                </c:pt>
                <c:pt idx="10121">
                  <c:v>-8.0298323673856087E-2</c:v>
                </c:pt>
                <c:pt idx="10122">
                  <c:v>-0.50390131885990919</c:v>
                </c:pt>
                <c:pt idx="10123">
                  <c:v>-2.443492190809478</c:v>
                </c:pt>
                <c:pt idx="10124">
                  <c:v>-1.1143728361867438</c:v>
                </c:pt>
                <c:pt idx="10125">
                  <c:v>-1.5177980965456774</c:v>
                </c:pt>
                <c:pt idx="10126">
                  <c:v>0.2005788730647857</c:v>
                </c:pt>
                <c:pt idx="10127">
                  <c:v>-2.0562876733249964</c:v>
                </c:pt>
                <c:pt idx="10128">
                  <c:v>-0.70994141760335827</c:v>
                </c:pt>
                <c:pt idx="10129">
                  <c:v>1.3714065861257894</c:v>
                </c:pt>
                <c:pt idx="10130">
                  <c:v>-0.22506414447307579</c:v>
                </c:pt>
                <c:pt idx="10131">
                  <c:v>-1.2039594710814907</c:v>
                </c:pt>
                <c:pt idx="10132">
                  <c:v>-1.0275631327837649</c:v>
                </c:pt>
                <c:pt idx="10133">
                  <c:v>-0.28908038296574068</c:v>
                </c:pt>
                <c:pt idx="10134">
                  <c:v>-0.41319692169163691</c:v>
                </c:pt>
                <c:pt idx="10135">
                  <c:v>-2.3108582211383379</c:v>
                </c:pt>
                <c:pt idx="10136">
                  <c:v>-2.6693998428780747</c:v>
                </c:pt>
                <c:pt idx="10137">
                  <c:v>-3.8737931676451436</c:v>
                </c:pt>
                <c:pt idx="10138">
                  <c:v>0.11664461011808495</c:v>
                </c:pt>
                <c:pt idx="10139">
                  <c:v>0.54485596714766416</c:v>
                </c:pt>
                <c:pt idx="10140">
                  <c:v>-9.5073607789690776E-2</c:v>
                </c:pt>
                <c:pt idx="10141">
                  <c:v>-2.0262572363809697</c:v>
                </c:pt>
                <c:pt idx="10142">
                  <c:v>8.9932107500607247E-2</c:v>
                </c:pt>
                <c:pt idx="10143">
                  <c:v>-0.22975787782272589</c:v>
                </c:pt>
                <c:pt idx="10144">
                  <c:v>-0.71840550313404017</c:v>
                </c:pt>
                <c:pt idx="10145">
                  <c:v>-1.4192680675150959</c:v>
                </c:pt>
                <c:pt idx="10146">
                  <c:v>-0.19234401424818354</c:v>
                </c:pt>
                <c:pt idx="10147">
                  <c:v>-2.0997830341377717</c:v>
                </c:pt>
                <c:pt idx="10148">
                  <c:v>-4.8327171367142832E-2</c:v>
                </c:pt>
                <c:pt idx="10149">
                  <c:v>-0.56031002886489922</c:v>
                </c:pt>
                <c:pt idx="10150">
                  <c:v>-0.82359988862952793</c:v>
                </c:pt>
                <c:pt idx="10151">
                  <c:v>0.386785050494802</c:v>
                </c:pt>
                <c:pt idx="10152">
                  <c:v>-0.36202350775333864</c:v>
                </c:pt>
                <c:pt idx="10153">
                  <c:v>0.26708387877657519</c:v>
                </c:pt>
                <c:pt idx="10154">
                  <c:v>-1.5340058173182471</c:v>
                </c:pt>
                <c:pt idx="10155">
                  <c:v>-3.5845879096022344</c:v>
                </c:pt>
                <c:pt idx="10156">
                  <c:v>-3.2692484905328727</c:v>
                </c:pt>
                <c:pt idx="10157">
                  <c:v>0.98652922724945658</c:v>
                </c:pt>
                <c:pt idx="10158">
                  <c:v>0.11694713082971424</c:v>
                </c:pt>
                <c:pt idx="10159">
                  <c:v>-0.21302615520929719</c:v>
                </c:pt>
                <c:pt idx="10160">
                  <c:v>0.44335801704253858</c:v>
                </c:pt>
                <c:pt idx="10161">
                  <c:v>-0.43974914671575049</c:v>
                </c:pt>
                <c:pt idx="10162">
                  <c:v>0.54753163925426229</c:v>
                </c:pt>
                <c:pt idx="10163">
                  <c:v>-1.5883477207578739E-2</c:v>
                </c:pt>
                <c:pt idx="10164">
                  <c:v>-2.2723275058333487</c:v>
                </c:pt>
                <c:pt idx="10165">
                  <c:v>-8.742564460479206E-2</c:v>
                </c:pt>
                <c:pt idx="10166">
                  <c:v>0.8400487921226395</c:v>
                </c:pt>
                <c:pt idx="10167">
                  <c:v>-0.7732450564218849</c:v>
                </c:pt>
                <c:pt idx="10168">
                  <c:v>-1.5262371198413396</c:v>
                </c:pt>
                <c:pt idx="10169">
                  <c:v>-0.41191888902302287</c:v>
                </c:pt>
                <c:pt idx="10170">
                  <c:v>-0.19657952018865832</c:v>
                </c:pt>
                <c:pt idx="10171">
                  <c:v>0.51623695606204323</c:v>
                </c:pt>
                <c:pt idx="10172">
                  <c:v>0.16313024260783479</c:v>
                </c:pt>
                <c:pt idx="10173">
                  <c:v>-0.173638166785371</c:v>
                </c:pt>
                <c:pt idx="10174">
                  <c:v>5.2250835798412672E-2</c:v>
                </c:pt>
                <c:pt idx="10175">
                  <c:v>-0.43418870922728714</c:v>
                </c:pt>
                <c:pt idx="10176">
                  <c:v>0.16853529482188101</c:v>
                </c:pt>
                <c:pt idx="10177">
                  <c:v>-0.31194471082764863</c:v>
                </c:pt>
                <c:pt idx="10178">
                  <c:v>-5.553519341556135</c:v>
                </c:pt>
                <c:pt idx="10179">
                  <c:v>-3.0072280980674755</c:v>
                </c:pt>
                <c:pt idx="10180">
                  <c:v>0.10021630687511109</c:v>
                </c:pt>
                <c:pt idx="10181">
                  <c:v>1.0732466162904748</c:v>
                </c:pt>
                <c:pt idx="10182">
                  <c:v>-0.97762904580823284</c:v>
                </c:pt>
                <c:pt idx="10183">
                  <c:v>0.79482793419024211</c:v>
                </c:pt>
                <c:pt idx="10184">
                  <c:v>-2.7039496199884541</c:v>
                </c:pt>
                <c:pt idx="10185">
                  <c:v>-1.2481162810883899</c:v>
                </c:pt>
                <c:pt idx="10186">
                  <c:v>-1.6702978744408656</c:v>
                </c:pt>
                <c:pt idx="10187">
                  <c:v>0.56538766995863998</c:v>
                </c:pt>
                <c:pt idx="10188">
                  <c:v>-2.5637316991084629</c:v>
                </c:pt>
                <c:pt idx="10189">
                  <c:v>-0.10323721589949801</c:v>
                </c:pt>
                <c:pt idx="10190">
                  <c:v>1.2166530688832882</c:v>
                </c:pt>
                <c:pt idx="10191">
                  <c:v>-0.32176433010897715</c:v>
                </c:pt>
                <c:pt idx="10192">
                  <c:v>-9.0665682200746278E-2</c:v>
                </c:pt>
                <c:pt idx="10193">
                  <c:v>-0.18129648236231666</c:v>
                </c:pt>
                <c:pt idx="10194">
                  <c:v>-0.47398755454804536</c:v>
                </c:pt>
                <c:pt idx="10195">
                  <c:v>-1.1709959022291703</c:v>
                </c:pt>
                <c:pt idx="10196">
                  <c:v>-0.34551177037601238</c:v>
                </c:pt>
                <c:pt idx="10197">
                  <c:v>0.10688834792748129</c:v>
                </c:pt>
                <c:pt idx="10198">
                  <c:v>-0.77504293740242014</c:v>
                </c:pt>
                <c:pt idx="10199">
                  <c:v>-1.3271202024814703</c:v>
                </c:pt>
                <c:pt idx="10200">
                  <c:v>-2.128892324009402</c:v>
                </c:pt>
                <c:pt idx="10201">
                  <c:v>0.68369767427321482</c:v>
                </c:pt>
                <c:pt idx="10202">
                  <c:v>1.3127016408165173</c:v>
                </c:pt>
                <c:pt idx="10203">
                  <c:v>-2.2631432504455176</c:v>
                </c:pt>
                <c:pt idx="10204">
                  <c:v>-1.0517811850624612</c:v>
                </c:pt>
                <c:pt idx="10205">
                  <c:v>0.40320923219904359</c:v>
                </c:pt>
                <c:pt idx="10206">
                  <c:v>-1.039003712262804</c:v>
                </c:pt>
                <c:pt idx="10207">
                  <c:v>-2.0569523304059723</c:v>
                </c:pt>
                <c:pt idx="10208">
                  <c:v>-0.50863469227682423</c:v>
                </c:pt>
                <c:pt idx="10209">
                  <c:v>-0.40667433893314997</c:v>
                </c:pt>
                <c:pt idx="10210">
                  <c:v>-1.5735593163992021</c:v>
                </c:pt>
                <c:pt idx="10211">
                  <c:v>-3.1478792953786132</c:v>
                </c:pt>
                <c:pt idx="10212">
                  <c:v>0.1560118040035938</c:v>
                </c:pt>
                <c:pt idx="10213">
                  <c:v>-1.2528584730557832</c:v>
                </c:pt>
                <c:pt idx="10214">
                  <c:v>-1.1360400501203494</c:v>
                </c:pt>
                <c:pt idx="10215">
                  <c:v>-2.4521274076661461</c:v>
                </c:pt>
                <c:pt idx="10216">
                  <c:v>-2.989483835764589</c:v>
                </c:pt>
                <c:pt idx="10217">
                  <c:v>0.58350529066293733</c:v>
                </c:pt>
                <c:pt idx="10218">
                  <c:v>-0.14339011624518996</c:v>
                </c:pt>
                <c:pt idx="10219">
                  <c:v>0.18976048589095301</c:v>
                </c:pt>
                <c:pt idx="10220">
                  <c:v>-0.16476733762692711</c:v>
                </c:pt>
                <c:pt idx="10221">
                  <c:v>-9.5553209333608752E-2</c:v>
                </c:pt>
                <c:pt idx="10222">
                  <c:v>-1.6965492944240634</c:v>
                </c:pt>
                <c:pt idx="10223">
                  <c:v>-0.89797695746763029</c:v>
                </c:pt>
                <c:pt idx="10224">
                  <c:v>-1.6339611643667977</c:v>
                </c:pt>
                <c:pt idx="10225">
                  <c:v>-0.79206405668100333</c:v>
                </c:pt>
                <c:pt idx="10226">
                  <c:v>-0.96504514668260299</c:v>
                </c:pt>
                <c:pt idx="10227">
                  <c:v>-0.65493081775150885</c:v>
                </c:pt>
                <c:pt idx="10228">
                  <c:v>0.36896017056236807</c:v>
                </c:pt>
                <c:pt idx="10229">
                  <c:v>-1.8872818715499853</c:v>
                </c:pt>
                <c:pt idx="10230">
                  <c:v>-0.31830899159380505</c:v>
                </c:pt>
                <c:pt idx="10231">
                  <c:v>0.65326745030258671</c:v>
                </c:pt>
                <c:pt idx="10232">
                  <c:v>0.52351477488197873</c:v>
                </c:pt>
                <c:pt idx="10233">
                  <c:v>-0.26739198228558719</c:v>
                </c:pt>
                <c:pt idx="10234">
                  <c:v>-0.54494961397239117</c:v>
                </c:pt>
                <c:pt idx="10235">
                  <c:v>-0.57154389580080378</c:v>
                </c:pt>
                <c:pt idx="10236">
                  <c:v>0.65485843299179536</c:v>
                </c:pt>
                <c:pt idx="10237">
                  <c:v>-1.3770294136030821</c:v>
                </c:pt>
                <c:pt idx="10238">
                  <c:v>-0.17062819145294431</c:v>
                </c:pt>
                <c:pt idx="10239">
                  <c:v>0.75706050630359811</c:v>
                </c:pt>
                <c:pt idx="10240">
                  <c:v>0.73810142556098701</c:v>
                </c:pt>
                <c:pt idx="10241">
                  <c:v>0.48686074631215842</c:v>
                </c:pt>
                <c:pt idx="10242">
                  <c:v>0.94524741112845867</c:v>
                </c:pt>
                <c:pt idx="10243">
                  <c:v>-1.2858772439474211</c:v>
                </c:pt>
                <c:pt idx="10244">
                  <c:v>5.1662226323793768E-2</c:v>
                </c:pt>
                <c:pt idx="10245">
                  <c:v>-1.7400592576425382</c:v>
                </c:pt>
                <c:pt idx="10246">
                  <c:v>-2.8681925451530241</c:v>
                </c:pt>
                <c:pt idx="10247">
                  <c:v>-1.4791818779434982</c:v>
                </c:pt>
                <c:pt idx="10248">
                  <c:v>-0.1177131630975275</c:v>
                </c:pt>
                <c:pt idx="10249">
                  <c:v>-2.1274727938958073</c:v>
                </c:pt>
                <c:pt idx="10250">
                  <c:v>-2.0980129272652714</c:v>
                </c:pt>
                <c:pt idx="10251">
                  <c:v>-0.13637772530308742</c:v>
                </c:pt>
                <c:pt idx="10252">
                  <c:v>-0.95049664020645275</c:v>
                </c:pt>
                <c:pt idx="10253">
                  <c:v>0.2162558857102341</c:v>
                </c:pt>
                <c:pt idx="10254">
                  <c:v>0.2566479574713818</c:v>
                </c:pt>
                <c:pt idx="10255">
                  <c:v>1.5065787103260757</c:v>
                </c:pt>
                <c:pt idx="10256">
                  <c:v>1.5393608820306286</c:v>
                </c:pt>
                <c:pt idx="10257">
                  <c:v>1.8582723419642102E-3</c:v>
                </c:pt>
                <c:pt idx="10258">
                  <c:v>0.37013495025354981</c:v>
                </c:pt>
                <c:pt idx="10259">
                  <c:v>1.3202453664580005</c:v>
                </c:pt>
                <c:pt idx="10260">
                  <c:v>0.90020199952457014</c:v>
                </c:pt>
                <c:pt idx="10261">
                  <c:v>-0.9936956715186499</c:v>
                </c:pt>
                <c:pt idx="10262">
                  <c:v>-1.1711310468023151E-2</c:v>
                </c:pt>
                <c:pt idx="10263">
                  <c:v>4.3059489460447013E-2</c:v>
                </c:pt>
                <c:pt idx="10264">
                  <c:v>1.7117525942458534</c:v>
                </c:pt>
                <c:pt idx="10265">
                  <c:v>-2.2585394998553707</c:v>
                </c:pt>
                <c:pt idx="10266">
                  <c:v>0.67641294094377924</c:v>
                </c:pt>
                <c:pt idx="10267">
                  <c:v>-0.94903605568724148</c:v>
                </c:pt>
                <c:pt idx="10268">
                  <c:v>-1.2541158832719794</c:v>
                </c:pt>
                <c:pt idx="10269">
                  <c:v>0.76777216189852582</c:v>
                </c:pt>
                <c:pt idx="10270">
                  <c:v>0.93316751443059343</c:v>
                </c:pt>
                <c:pt idx="10271">
                  <c:v>-1.3208812225716584</c:v>
                </c:pt>
                <c:pt idx="10272">
                  <c:v>1.5090472487997331</c:v>
                </c:pt>
                <c:pt idx="10273">
                  <c:v>0.99007636636838936</c:v>
                </c:pt>
                <c:pt idx="10274">
                  <c:v>-3.7766445696385542</c:v>
                </c:pt>
                <c:pt idx="10275">
                  <c:v>-0.10913317876590226</c:v>
                </c:pt>
                <c:pt idx="10276">
                  <c:v>-0.43618517435582976</c:v>
                </c:pt>
                <c:pt idx="10277">
                  <c:v>0.15552402207522764</c:v>
                </c:pt>
                <c:pt idx="10278">
                  <c:v>-2.1870623877385813</c:v>
                </c:pt>
                <c:pt idx="10279">
                  <c:v>-0.7384458471072789</c:v>
                </c:pt>
                <c:pt idx="10280">
                  <c:v>-2.9084231075745706</c:v>
                </c:pt>
                <c:pt idx="10281">
                  <c:v>-0.93811209544794771</c:v>
                </c:pt>
                <c:pt idx="10282">
                  <c:v>0.33127302985352103</c:v>
                </c:pt>
                <c:pt idx="10283">
                  <c:v>-0.14428269559880383</c:v>
                </c:pt>
                <c:pt idx="10284">
                  <c:v>0.17724201105065604</c:v>
                </c:pt>
                <c:pt idx="10285">
                  <c:v>0.38823077990656579</c:v>
                </c:pt>
                <c:pt idx="10286">
                  <c:v>0.91824482139701158</c:v>
                </c:pt>
                <c:pt idx="10287">
                  <c:v>-1.245454738780877</c:v>
                </c:pt>
                <c:pt idx="10288">
                  <c:v>-0.63367899186048748</c:v>
                </c:pt>
                <c:pt idx="10289">
                  <c:v>1.4258155099070977</c:v>
                </c:pt>
                <c:pt idx="10290">
                  <c:v>-1.2839869012976515</c:v>
                </c:pt>
                <c:pt idx="10291">
                  <c:v>-1.5564328339852236</c:v>
                </c:pt>
                <c:pt idx="10292">
                  <c:v>-0.9009145535308889</c:v>
                </c:pt>
                <c:pt idx="10293">
                  <c:v>-1.5101538209048742</c:v>
                </c:pt>
                <c:pt idx="10294">
                  <c:v>-3.2774455282265276</c:v>
                </c:pt>
                <c:pt idx="10295">
                  <c:v>-0.60484147490850348</c:v>
                </c:pt>
                <c:pt idx="10296">
                  <c:v>-1.4806489976011832</c:v>
                </c:pt>
                <c:pt idx="10297">
                  <c:v>-2.0857815974260348</c:v>
                </c:pt>
                <c:pt idx="10298">
                  <c:v>-1.735358342057288</c:v>
                </c:pt>
                <c:pt idx="10299">
                  <c:v>0.40711707619054499</c:v>
                </c:pt>
                <c:pt idx="10300">
                  <c:v>1.1916805633406995</c:v>
                </c:pt>
                <c:pt idx="10301">
                  <c:v>0.45722229488100241</c:v>
                </c:pt>
                <c:pt idx="10302">
                  <c:v>0.20432763705656917</c:v>
                </c:pt>
                <c:pt idx="10303">
                  <c:v>-1.9613030136627945</c:v>
                </c:pt>
                <c:pt idx="10304">
                  <c:v>-2.2845880162923908</c:v>
                </c:pt>
                <c:pt idx="10305">
                  <c:v>-0.6980310874412381</c:v>
                </c:pt>
                <c:pt idx="10306">
                  <c:v>-4.5371471179418474</c:v>
                </c:pt>
                <c:pt idx="10307">
                  <c:v>-0.1943095262232882</c:v>
                </c:pt>
                <c:pt idx="10308">
                  <c:v>1.1039447126572315</c:v>
                </c:pt>
                <c:pt idx="10309">
                  <c:v>0.83638568139209934</c:v>
                </c:pt>
                <c:pt idx="10310">
                  <c:v>0.39398614282181965</c:v>
                </c:pt>
                <c:pt idx="10311">
                  <c:v>-0.35784276843753349</c:v>
                </c:pt>
                <c:pt idx="10312">
                  <c:v>0.81200075409722594</c:v>
                </c:pt>
                <c:pt idx="10313">
                  <c:v>-1.709529002599151</c:v>
                </c:pt>
                <c:pt idx="10314">
                  <c:v>-1.3533200391888747</c:v>
                </c:pt>
                <c:pt idx="10315">
                  <c:v>0.94920699831571786</c:v>
                </c:pt>
                <c:pt idx="10316">
                  <c:v>-0.29677394521888789</c:v>
                </c:pt>
                <c:pt idx="10317">
                  <c:v>-1.6568178214809097</c:v>
                </c:pt>
                <c:pt idx="10318">
                  <c:v>-2.4392574131711351</c:v>
                </c:pt>
                <c:pt idx="10319">
                  <c:v>-1.5432101937942921</c:v>
                </c:pt>
                <c:pt idx="10320">
                  <c:v>-0.57085521431531472</c:v>
                </c:pt>
                <c:pt idx="10321">
                  <c:v>-1.1191170824254699</c:v>
                </c:pt>
                <c:pt idx="10322">
                  <c:v>0.25713523226145962</c:v>
                </c:pt>
                <c:pt idx="10323">
                  <c:v>0.74479991034285398</c:v>
                </c:pt>
                <c:pt idx="10324">
                  <c:v>-2.7725247242876936</c:v>
                </c:pt>
                <c:pt idx="10325">
                  <c:v>-0.48227218109799608</c:v>
                </c:pt>
                <c:pt idx="10326">
                  <c:v>6.6977565020393101E-4</c:v>
                </c:pt>
                <c:pt idx="10327">
                  <c:v>-3.7907495800761949E-2</c:v>
                </c:pt>
                <c:pt idx="10328">
                  <c:v>0.97377442613802334</c:v>
                </c:pt>
                <c:pt idx="10329">
                  <c:v>-0.64052057542634089</c:v>
                </c:pt>
                <c:pt idx="10330">
                  <c:v>-6.7564962862448716E-2</c:v>
                </c:pt>
                <c:pt idx="10331">
                  <c:v>0.41132788837654005</c:v>
                </c:pt>
                <c:pt idx="10332">
                  <c:v>-0.33426786802790448</c:v>
                </c:pt>
                <c:pt idx="10333">
                  <c:v>-1.9524213006709707</c:v>
                </c:pt>
                <c:pt idx="10334">
                  <c:v>-0.76360612620862289</c:v>
                </c:pt>
                <c:pt idx="10335">
                  <c:v>-3.3282666736405653</c:v>
                </c:pt>
                <c:pt idx="10336">
                  <c:v>-0.71526191872561606</c:v>
                </c:pt>
                <c:pt idx="10337">
                  <c:v>-2.4102515987378026</c:v>
                </c:pt>
                <c:pt idx="10338">
                  <c:v>0.69310217954741493</c:v>
                </c:pt>
                <c:pt idx="10339">
                  <c:v>0.56937939697243323</c:v>
                </c:pt>
                <c:pt idx="10340">
                  <c:v>-2.7031566938630007</c:v>
                </c:pt>
                <c:pt idx="10341">
                  <c:v>-0.48299160908657973</c:v>
                </c:pt>
                <c:pt idx="10342">
                  <c:v>-0.50951814555493746</c:v>
                </c:pt>
                <c:pt idx="10343">
                  <c:v>-0.52877916168213868</c:v>
                </c:pt>
                <c:pt idx="10344">
                  <c:v>-1.6824388053185906</c:v>
                </c:pt>
                <c:pt idx="10345">
                  <c:v>0.69576375434309934</c:v>
                </c:pt>
                <c:pt idx="10346">
                  <c:v>-1.952907574029602</c:v>
                </c:pt>
                <c:pt idx="10347">
                  <c:v>4.9075837646592645E-2</c:v>
                </c:pt>
                <c:pt idx="10348">
                  <c:v>0.13011556532335328</c:v>
                </c:pt>
                <c:pt idx="10349">
                  <c:v>7.081254820392463E-2</c:v>
                </c:pt>
                <c:pt idx="10350">
                  <c:v>-0.79687569532264735</c:v>
                </c:pt>
                <c:pt idx="10351">
                  <c:v>-2.4233412941298456</c:v>
                </c:pt>
                <c:pt idx="10352">
                  <c:v>-2.2177104136363628E-2</c:v>
                </c:pt>
                <c:pt idx="10353">
                  <c:v>-1.3773465127824707</c:v>
                </c:pt>
                <c:pt idx="10354">
                  <c:v>0.25281108550829873</c:v>
                </c:pt>
                <c:pt idx="10355">
                  <c:v>-3.5847537004610506</c:v>
                </c:pt>
                <c:pt idx="10356">
                  <c:v>-2.1531397516437059</c:v>
                </c:pt>
                <c:pt idx="10357">
                  <c:v>1.2452116719425264</c:v>
                </c:pt>
                <c:pt idx="10358">
                  <c:v>0.61470985024499414</c:v>
                </c:pt>
                <c:pt idx="10359">
                  <c:v>1.4106088534513186</c:v>
                </c:pt>
                <c:pt idx="10360">
                  <c:v>-1.1560401505706333</c:v>
                </c:pt>
                <c:pt idx="10361">
                  <c:v>-0.7458372394426962</c:v>
                </c:pt>
                <c:pt idx="10362">
                  <c:v>-2.6799628692919799</c:v>
                </c:pt>
                <c:pt idx="10363">
                  <c:v>0.62150616297001093</c:v>
                </c:pt>
                <c:pt idx="10364">
                  <c:v>-1.3703501483327545</c:v>
                </c:pt>
                <c:pt idx="10365">
                  <c:v>-1.8992823210505647</c:v>
                </c:pt>
                <c:pt idx="10366">
                  <c:v>9.1776671583429989E-2</c:v>
                </c:pt>
                <c:pt idx="10367">
                  <c:v>-2.0169025182060554</c:v>
                </c:pt>
                <c:pt idx="10368">
                  <c:v>0.61059674783734974</c:v>
                </c:pt>
                <c:pt idx="10369">
                  <c:v>0.49429372181140013</c:v>
                </c:pt>
                <c:pt idx="10370">
                  <c:v>-1.3444693497892182</c:v>
                </c:pt>
                <c:pt idx="10371">
                  <c:v>-1.2134980255510077</c:v>
                </c:pt>
                <c:pt idx="10372">
                  <c:v>-1.5283096403527237</c:v>
                </c:pt>
                <c:pt idx="10373">
                  <c:v>-1.456317763421366</c:v>
                </c:pt>
                <c:pt idx="10374">
                  <c:v>0.23658875806689669</c:v>
                </c:pt>
                <c:pt idx="10375">
                  <c:v>0.8129415255103617</c:v>
                </c:pt>
                <c:pt idx="10376">
                  <c:v>-0.33450257767359237</c:v>
                </c:pt>
                <c:pt idx="10377">
                  <c:v>-9.7590778393465583E-2</c:v>
                </c:pt>
                <c:pt idx="10378">
                  <c:v>-0.6830978447069439</c:v>
                </c:pt>
                <c:pt idx="10379">
                  <c:v>-0.11465356256941897</c:v>
                </c:pt>
                <c:pt idx="10380">
                  <c:v>0.1976370075717292</c:v>
                </c:pt>
                <c:pt idx="10381">
                  <c:v>-1.7181596261500487</c:v>
                </c:pt>
                <c:pt idx="10382">
                  <c:v>-1.3489908692767991</c:v>
                </c:pt>
                <c:pt idx="10383">
                  <c:v>-0.19527063540016601</c:v>
                </c:pt>
                <c:pt idx="10384">
                  <c:v>-2.5018387928688042</c:v>
                </c:pt>
                <c:pt idx="10385">
                  <c:v>-1.6399899077286193</c:v>
                </c:pt>
                <c:pt idx="10386">
                  <c:v>-0.1282198098039089</c:v>
                </c:pt>
                <c:pt idx="10387">
                  <c:v>-4.0958436853458675</c:v>
                </c:pt>
                <c:pt idx="10388">
                  <c:v>-1.3871627380500233</c:v>
                </c:pt>
                <c:pt idx="10389">
                  <c:v>0.15034057343877699</c:v>
                </c:pt>
                <c:pt idx="10390">
                  <c:v>0.26573549854362799</c:v>
                </c:pt>
                <c:pt idx="10391">
                  <c:v>-6.7654838481072774E-2</c:v>
                </c:pt>
                <c:pt idx="10392">
                  <c:v>0.87816509890164263</c:v>
                </c:pt>
                <c:pt idx="10393">
                  <c:v>-0.49669099002407591</c:v>
                </c:pt>
                <c:pt idx="10394">
                  <c:v>0.2613560640965622</c:v>
                </c:pt>
                <c:pt idx="10395">
                  <c:v>-3.3828605339785836</c:v>
                </c:pt>
                <c:pt idx="10396">
                  <c:v>-0.20451808719104489</c:v>
                </c:pt>
                <c:pt idx="10397">
                  <c:v>-0.33138738641198301</c:v>
                </c:pt>
                <c:pt idx="10398">
                  <c:v>-0.30638114888426532</c:v>
                </c:pt>
                <c:pt idx="10399">
                  <c:v>0.15939405215025004</c:v>
                </c:pt>
                <c:pt idx="10400">
                  <c:v>0.45677906894882903</c:v>
                </c:pt>
                <c:pt idx="10401">
                  <c:v>1.4954626181205446</c:v>
                </c:pt>
                <c:pt idx="10402">
                  <c:v>0.28976989144012844</c:v>
                </c:pt>
                <c:pt idx="10403">
                  <c:v>0.22847332281509883</c:v>
                </c:pt>
                <c:pt idx="10404">
                  <c:v>-0.59275177066484142</c:v>
                </c:pt>
                <c:pt idx="10405">
                  <c:v>-1.5058078932219259</c:v>
                </c:pt>
                <c:pt idx="10406">
                  <c:v>-0.7683471333229196</c:v>
                </c:pt>
                <c:pt idx="10407">
                  <c:v>0.32316262684626895</c:v>
                </c:pt>
                <c:pt idx="10408">
                  <c:v>-1.1615936228508512</c:v>
                </c:pt>
                <c:pt idx="10409">
                  <c:v>0.4027280323982782</c:v>
                </c:pt>
                <c:pt idx="10410">
                  <c:v>0.55163545821231241</c:v>
                </c:pt>
                <c:pt idx="10411">
                  <c:v>0.33151712315580772</c:v>
                </c:pt>
                <c:pt idx="10412">
                  <c:v>-0.34143593541649186</c:v>
                </c:pt>
                <c:pt idx="10413">
                  <c:v>-1.9192974298305843</c:v>
                </c:pt>
                <c:pt idx="10414">
                  <c:v>-0.80293302913101894</c:v>
                </c:pt>
                <c:pt idx="10415">
                  <c:v>-2.8558329493118055</c:v>
                </c:pt>
                <c:pt idx="10416">
                  <c:v>-1.9121930143834023</c:v>
                </c:pt>
                <c:pt idx="10417">
                  <c:v>-0.24465195762455222</c:v>
                </c:pt>
                <c:pt idx="10418">
                  <c:v>-1.2607900998827539</c:v>
                </c:pt>
                <c:pt idx="10419">
                  <c:v>9.7371689795311397E-2</c:v>
                </c:pt>
                <c:pt idx="10420">
                  <c:v>0.27734381636534816</c:v>
                </c:pt>
                <c:pt idx="10421">
                  <c:v>-0.8496045186791249</c:v>
                </c:pt>
                <c:pt idx="10422">
                  <c:v>-1.4083232246420418</c:v>
                </c:pt>
                <c:pt idx="10423">
                  <c:v>-0.76699180277792112</c:v>
                </c:pt>
                <c:pt idx="10424">
                  <c:v>0.40161771637927068</c:v>
                </c:pt>
                <c:pt idx="10425">
                  <c:v>-2.5639979102310368</c:v>
                </c:pt>
                <c:pt idx="10426">
                  <c:v>-2.9166549547953391</c:v>
                </c:pt>
                <c:pt idx="10427">
                  <c:v>-0.63247550102721262</c:v>
                </c:pt>
                <c:pt idx="10428">
                  <c:v>-1.0588628691508268</c:v>
                </c:pt>
                <c:pt idx="10429">
                  <c:v>0.55926143944712625</c:v>
                </c:pt>
                <c:pt idx="10430">
                  <c:v>1.1101521146801807</c:v>
                </c:pt>
                <c:pt idx="10431">
                  <c:v>0.14600329411984297</c:v>
                </c:pt>
                <c:pt idx="10432">
                  <c:v>1.1640129380662907</c:v>
                </c:pt>
                <c:pt idx="10433">
                  <c:v>1.9490765592546231</c:v>
                </c:pt>
                <c:pt idx="10434">
                  <c:v>-0.1810663449021144</c:v>
                </c:pt>
                <c:pt idx="10435">
                  <c:v>-1.985776350491339</c:v>
                </c:pt>
                <c:pt idx="10436">
                  <c:v>-2.8357807369907677</c:v>
                </c:pt>
                <c:pt idx="10437">
                  <c:v>-4.8356558190093449E-2</c:v>
                </c:pt>
                <c:pt idx="10438">
                  <c:v>-1.7651448025286651</c:v>
                </c:pt>
                <c:pt idx="10439">
                  <c:v>-9.2928119164831957E-2</c:v>
                </c:pt>
                <c:pt idx="10440">
                  <c:v>-1.9631387120992527</c:v>
                </c:pt>
                <c:pt idx="10441">
                  <c:v>-9.5706158193420085E-2</c:v>
                </c:pt>
                <c:pt idx="10442">
                  <c:v>-1.4495622232200274</c:v>
                </c:pt>
                <c:pt idx="10443">
                  <c:v>-2.4719296168934735</c:v>
                </c:pt>
                <c:pt idx="10444">
                  <c:v>0.37520519347809217</c:v>
                </c:pt>
                <c:pt idx="10445">
                  <c:v>-1.9478520332926545</c:v>
                </c:pt>
                <c:pt idx="10446">
                  <c:v>-0.29378733838409571</c:v>
                </c:pt>
                <c:pt idx="10447">
                  <c:v>-1.4235975538910268</c:v>
                </c:pt>
                <c:pt idx="10448">
                  <c:v>-2.0437887243653838</c:v>
                </c:pt>
                <c:pt idx="10449">
                  <c:v>-3.6761527828432028</c:v>
                </c:pt>
                <c:pt idx="10450">
                  <c:v>-0.7074631670352729</c:v>
                </c:pt>
                <c:pt idx="10451">
                  <c:v>0.81182759123267956</c:v>
                </c:pt>
                <c:pt idx="10452">
                  <c:v>-0.25135528625843895</c:v>
                </c:pt>
                <c:pt idx="10453">
                  <c:v>0.53141617586199963</c:v>
                </c:pt>
                <c:pt idx="10454">
                  <c:v>-1.3363581872038832</c:v>
                </c:pt>
                <c:pt idx="10455">
                  <c:v>-0.78673504440227848</c:v>
                </c:pt>
                <c:pt idx="10456">
                  <c:v>1.0206075030201387</c:v>
                </c:pt>
                <c:pt idx="10457">
                  <c:v>0.91647471494823129</c:v>
                </c:pt>
                <c:pt idx="10458">
                  <c:v>0.36019573866062926</c:v>
                </c:pt>
                <c:pt idx="10459">
                  <c:v>-2.8307959682649031</c:v>
                </c:pt>
                <c:pt idx="10460">
                  <c:v>0.90942723185275232</c:v>
                </c:pt>
                <c:pt idx="10461">
                  <c:v>-2.9359812041407567E-2</c:v>
                </c:pt>
                <c:pt idx="10462">
                  <c:v>1.15892941223141</c:v>
                </c:pt>
                <c:pt idx="10463">
                  <c:v>0.66065498010968848</c:v>
                </c:pt>
                <c:pt idx="10464">
                  <c:v>0.65065712893899319</c:v>
                </c:pt>
                <c:pt idx="10465">
                  <c:v>0.31009892673578104</c:v>
                </c:pt>
                <c:pt idx="10466">
                  <c:v>-2.5370689532335176</c:v>
                </c:pt>
                <c:pt idx="10467">
                  <c:v>-0.74751678087549034</c:v>
                </c:pt>
                <c:pt idx="10468">
                  <c:v>-0.8970691557084336</c:v>
                </c:pt>
                <c:pt idx="10469">
                  <c:v>0.90800852892168149</c:v>
                </c:pt>
                <c:pt idx="10470">
                  <c:v>-1.8508472725552028</c:v>
                </c:pt>
                <c:pt idx="10471">
                  <c:v>-3.8166991893531592</c:v>
                </c:pt>
                <c:pt idx="10472">
                  <c:v>-0.54151681692018061</c:v>
                </c:pt>
                <c:pt idx="10473">
                  <c:v>0.33508556134558365</c:v>
                </c:pt>
                <c:pt idx="10474">
                  <c:v>-1.7386244718171333</c:v>
                </c:pt>
                <c:pt idx="10475">
                  <c:v>-1.5682863722199927</c:v>
                </c:pt>
                <c:pt idx="10476">
                  <c:v>-0.99208974842244457</c:v>
                </c:pt>
                <c:pt idx="10477">
                  <c:v>0.29730809329640018</c:v>
                </c:pt>
                <c:pt idx="10478">
                  <c:v>0.62465953856593415</c:v>
                </c:pt>
                <c:pt idx="10479">
                  <c:v>-0.20324288960787357</c:v>
                </c:pt>
                <c:pt idx="10480">
                  <c:v>-1.3787667646993236</c:v>
                </c:pt>
                <c:pt idx="10481">
                  <c:v>-2.7332403249307764</c:v>
                </c:pt>
                <c:pt idx="10482">
                  <c:v>-1.2869921600460283</c:v>
                </c:pt>
                <c:pt idx="10483">
                  <c:v>0.39291332975610616</c:v>
                </c:pt>
                <c:pt idx="10484">
                  <c:v>0.81604157537950117</c:v>
                </c:pt>
                <c:pt idx="10485">
                  <c:v>-2.4368744871148436</c:v>
                </c:pt>
                <c:pt idx="10486">
                  <c:v>-0.89305527798502027</c:v>
                </c:pt>
                <c:pt idx="10487">
                  <c:v>7.3036684243971819E-2</c:v>
                </c:pt>
                <c:pt idx="10488">
                  <c:v>-0.47780195731880959</c:v>
                </c:pt>
                <c:pt idx="10489">
                  <c:v>-0.74498588681540601</c:v>
                </c:pt>
                <c:pt idx="10490">
                  <c:v>-1.0939113553894657</c:v>
                </c:pt>
                <c:pt idx="10491">
                  <c:v>-0.83811283881013721</c:v>
                </c:pt>
                <c:pt idx="10492">
                  <c:v>0.21741517545315714</c:v>
                </c:pt>
                <c:pt idx="10493">
                  <c:v>0.25135776067537768</c:v>
                </c:pt>
                <c:pt idx="10494">
                  <c:v>-0.96315175802747843</c:v>
                </c:pt>
                <c:pt idx="10495">
                  <c:v>-1.9134729690486534</c:v>
                </c:pt>
                <c:pt idx="10496">
                  <c:v>0.33096423826743321</c:v>
                </c:pt>
                <c:pt idx="10497">
                  <c:v>-0.31882054838776364</c:v>
                </c:pt>
                <c:pt idx="10498">
                  <c:v>0.41108926285838571</c:v>
                </c:pt>
                <c:pt idx="10499">
                  <c:v>-0.48875922087511714</c:v>
                </c:pt>
                <c:pt idx="10500">
                  <c:v>0.45929651210204747</c:v>
                </c:pt>
                <c:pt idx="10501">
                  <c:v>-0.62310632506677777</c:v>
                </c:pt>
                <c:pt idx="10502">
                  <c:v>-0.88153429571636377</c:v>
                </c:pt>
                <c:pt idx="10503">
                  <c:v>-3.1048933354805293</c:v>
                </c:pt>
                <c:pt idx="10504">
                  <c:v>-8.5783403984461715E-2</c:v>
                </c:pt>
                <c:pt idx="10505">
                  <c:v>-2.6448416264515395</c:v>
                </c:pt>
                <c:pt idx="10506">
                  <c:v>-0.73737705865805048</c:v>
                </c:pt>
                <c:pt idx="10507">
                  <c:v>-1.6558588853548373</c:v>
                </c:pt>
                <c:pt idx="10508">
                  <c:v>9.5391994639218172E-2</c:v>
                </c:pt>
                <c:pt idx="10509">
                  <c:v>-0.53962469800728363</c:v>
                </c:pt>
                <c:pt idx="10510">
                  <c:v>-0.38556248581165137</c:v>
                </c:pt>
                <c:pt idx="10511">
                  <c:v>2.8558301907960812E-2</c:v>
                </c:pt>
                <c:pt idx="10512">
                  <c:v>-2.1038407973035702</c:v>
                </c:pt>
                <c:pt idx="10513">
                  <c:v>-0.8816622777893891</c:v>
                </c:pt>
                <c:pt idx="10514">
                  <c:v>-0.47669959728666339</c:v>
                </c:pt>
                <c:pt idx="10515">
                  <c:v>0.10910549446269556</c:v>
                </c:pt>
                <c:pt idx="10516">
                  <c:v>1.2480691124259662</c:v>
                </c:pt>
                <c:pt idx="10517">
                  <c:v>-1.833438080539733</c:v>
                </c:pt>
                <c:pt idx="10518">
                  <c:v>-0.78310252313048467</c:v>
                </c:pt>
                <c:pt idx="10519">
                  <c:v>-0.15898986984292462</c:v>
                </c:pt>
                <c:pt idx="10520">
                  <c:v>-1.7986874121007539</c:v>
                </c:pt>
                <c:pt idx="10521">
                  <c:v>-1.3253535540011796</c:v>
                </c:pt>
                <c:pt idx="10522">
                  <c:v>-0.76288747415436597</c:v>
                </c:pt>
                <c:pt idx="10523">
                  <c:v>1.1510244568828254</c:v>
                </c:pt>
                <c:pt idx="10524">
                  <c:v>0.29296061639362458</c:v>
                </c:pt>
                <c:pt idx="10525">
                  <c:v>-0.44947342356166098</c:v>
                </c:pt>
                <c:pt idx="10526">
                  <c:v>0.36306548089073359</c:v>
                </c:pt>
                <c:pt idx="10527">
                  <c:v>0.36829615532095489</c:v>
                </c:pt>
                <c:pt idx="10528">
                  <c:v>-0.71462008198766036</c:v>
                </c:pt>
                <c:pt idx="10529">
                  <c:v>0.13554436523502567</c:v>
                </c:pt>
                <c:pt idx="10530">
                  <c:v>1.0690770528155424</c:v>
                </c:pt>
                <c:pt idx="10531">
                  <c:v>0.56471704010980173</c:v>
                </c:pt>
                <c:pt idx="10532">
                  <c:v>8.0178083125251071E-2</c:v>
                </c:pt>
                <c:pt idx="10533">
                  <c:v>0.92778442558536944</c:v>
                </c:pt>
                <c:pt idx="10534">
                  <c:v>-2.708896058738937</c:v>
                </c:pt>
                <c:pt idx="10535">
                  <c:v>0.72884728054419801</c:v>
                </c:pt>
                <c:pt idx="10536">
                  <c:v>-1.8780823560087436</c:v>
                </c:pt>
                <c:pt idx="10537">
                  <c:v>-3.9955622354844049</c:v>
                </c:pt>
                <c:pt idx="10538">
                  <c:v>-1.3960982626943488</c:v>
                </c:pt>
                <c:pt idx="10539">
                  <c:v>-0.84084240839274138</c:v>
                </c:pt>
                <c:pt idx="10540">
                  <c:v>-0.22240007775917894</c:v>
                </c:pt>
                <c:pt idx="10541">
                  <c:v>0.74653627721884885</c:v>
                </c:pt>
                <c:pt idx="10542">
                  <c:v>1.0955175047607186</c:v>
                </c:pt>
                <c:pt idx="10543">
                  <c:v>-2.9939478665555392</c:v>
                </c:pt>
                <c:pt idx="10544">
                  <c:v>-0.60828227225352283</c:v>
                </c:pt>
                <c:pt idx="10545">
                  <c:v>0.30563740631631625</c:v>
                </c:pt>
                <c:pt idx="10546">
                  <c:v>-0.1957059292242864</c:v>
                </c:pt>
                <c:pt idx="10547">
                  <c:v>0.94114723347301377</c:v>
                </c:pt>
                <c:pt idx="10548">
                  <c:v>0.60102640918097061</c:v>
                </c:pt>
                <c:pt idx="10549">
                  <c:v>0.81147673351520699</c:v>
                </c:pt>
                <c:pt idx="10550">
                  <c:v>0.75145854061301376</c:v>
                </c:pt>
                <c:pt idx="10551">
                  <c:v>-0.27881880088038075</c:v>
                </c:pt>
                <c:pt idx="10552">
                  <c:v>-0.53324677640922857</c:v>
                </c:pt>
                <c:pt idx="10553">
                  <c:v>0.53004572848765896</c:v>
                </c:pt>
                <c:pt idx="10554">
                  <c:v>-0.23675958013615558</c:v>
                </c:pt>
                <c:pt idx="10555">
                  <c:v>-7.8959877479148857E-2</c:v>
                </c:pt>
                <c:pt idx="10556">
                  <c:v>-1.3582668277597316</c:v>
                </c:pt>
                <c:pt idx="10557">
                  <c:v>0.12222648224261419</c:v>
                </c:pt>
                <c:pt idx="10558">
                  <c:v>-0.81643408475122703</c:v>
                </c:pt>
                <c:pt idx="10559">
                  <c:v>-0.95086664881402083</c:v>
                </c:pt>
                <c:pt idx="10560">
                  <c:v>0.41167909457463209</c:v>
                </c:pt>
                <c:pt idx="10561">
                  <c:v>-2.3186746975335803E-2</c:v>
                </c:pt>
                <c:pt idx="10562">
                  <c:v>-0.30482416211903857</c:v>
                </c:pt>
                <c:pt idx="10563">
                  <c:v>-1.145332895848713</c:v>
                </c:pt>
                <c:pt idx="10564">
                  <c:v>-4.737134806641083</c:v>
                </c:pt>
                <c:pt idx="10565">
                  <c:v>-3.4851976601986512</c:v>
                </c:pt>
                <c:pt idx="10566">
                  <c:v>-0.61558631935184926</c:v>
                </c:pt>
                <c:pt idx="10567">
                  <c:v>0.29068256646401952</c:v>
                </c:pt>
                <c:pt idx="10568">
                  <c:v>-2.0930943181336228</c:v>
                </c:pt>
                <c:pt idx="10569">
                  <c:v>0.50188376423463765</c:v>
                </c:pt>
                <c:pt idx="10570">
                  <c:v>-0.785973248326996</c:v>
                </c:pt>
                <c:pt idx="10571">
                  <c:v>-0.40446161177906881</c:v>
                </c:pt>
                <c:pt idx="10572">
                  <c:v>-4.2478454532078622</c:v>
                </c:pt>
                <c:pt idx="10573">
                  <c:v>-2.2944681248920982</c:v>
                </c:pt>
                <c:pt idx="10574">
                  <c:v>-1.0010183549796219</c:v>
                </c:pt>
                <c:pt idx="10575">
                  <c:v>-0.76253798835590558</c:v>
                </c:pt>
                <c:pt idx="10576">
                  <c:v>-0.39338635089296653</c:v>
                </c:pt>
                <c:pt idx="10577">
                  <c:v>-1.2543963016580464</c:v>
                </c:pt>
                <c:pt idx="10578">
                  <c:v>-1.5770191261785997</c:v>
                </c:pt>
                <c:pt idx="10579">
                  <c:v>-1.565622004149676</c:v>
                </c:pt>
                <c:pt idx="10580">
                  <c:v>0.43420804364037607</c:v>
                </c:pt>
                <c:pt idx="10581">
                  <c:v>-2.2055128302065654</c:v>
                </c:pt>
                <c:pt idx="10582">
                  <c:v>0.83522817099375013</c:v>
                </c:pt>
                <c:pt idx="10583">
                  <c:v>-1.2978000841700894</c:v>
                </c:pt>
                <c:pt idx="10584">
                  <c:v>-0.76267948322802437</c:v>
                </c:pt>
                <c:pt idx="10585">
                  <c:v>-1.5421297926780184</c:v>
                </c:pt>
                <c:pt idx="10586">
                  <c:v>-0.81487197474905881</c:v>
                </c:pt>
                <c:pt idx="10587">
                  <c:v>0.63954068647193307</c:v>
                </c:pt>
                <c:pt idx="10588">
                  <c:v>1.3495318241743115</c:v>
                </c:pt>
                <c:pt idx="10589">
                  <c:v>-0.887460350206278</c:v>
                </c:pt>
                <c:pt idx="10590">
                  <c:v>-0.39520343958698428</c:v>
                </c:pt>
                <c:pt idx="10591">
                  <c:v>-1.8285956675977502</c:v>
                </c:pt>
                <c:pt idx="10592">
                  <c:v>0.11801412006543567</c:v>
                </c:pt>
                <c:pt idx="10593">
                  <c:v>-0.83031489086688504</c:v>
                </c:pt>
                <c:pt idx="10594">
                  <c:v>-0.17084170318800443</c:v>
                </c:pt>
                <c:pt idx="10595">
                  <c:v>-1.1555414346742898</c:v>
                </c:pt>
                <c:pt idx="10596">
                  <c:v>0.5535172294735532</c:v>
                </c:pt>
                <c:pt idx="10597">
                  <c:v>-0.31172343048777701</c:v>
                </c:pt>
                <c:pt idx="10598">
                  <c:v>0.28945549900092271</c:v>
                </c:pt>
                <c:pt idx="10599">
                  <c:v>1.1004938507527733</c:v>
                </c:pt>
                <c:pt idx="10600">
                  <c:v>-2.4014820977710163</c:v>
                </c:pt>
                <c:pt idx="10601">
                  <c:v>-1.7409713023959499</c:v>
                </c:pt>
                <c:pt idx="10602">
                  <c:v>0.51049756996222528</c:v>
                </c:pt>
                <c:pt idx="10603">
                  <c:v>0.14663392827359961</c:v>
                </c:pt>
                <c:pt idx="10604">
                  <c:v>9.3461879995800426E-3</c:v>
                </c:pt>
                <c:pt idx="10605">
                  <c:v>-0.1066914008928217</c:v>
                </c:pt>
                <c:pt idx="10606">
                  <c:v>-2.845768632868162</c:v>
                </c:pt>
                <c:pt idx="10607">
                  <c:v>-0.49330337232937632</c:v>
                </c:pt>
                <c:pt idx="10608">
                  <c:v>-2.2580133376226361</c:v>
                </c:pt>
                <c:pt idx="10609">
                  <c:v>-2.3016355439584575</c:v>
                </c:pt>
                <c:pt idx="10610">
                  <c:v>-2.7609337065738808</c:v>
                </c:pt>
                <c:pt idx="10611">
                  <c:v>0.81125016502724878</c:v>
                </c:pt>
                <c:pt idx="10612">
                  <c:v>0.2795163232850566</c:v>
                </c:pt>
                <c:pt idx="10613">
                  <c:v>5.9899653207833498E-2</c:v>
                </c:pt>
                <c:pt idx="10614">
                  <c:v>-8.0039374345758627E-2</c:v>
                </c:pt>
                <c:pt idx="10615">
                  <c:v>-0.3625636771153104</c:v>
                </c:pt>
                <c:pt idx="10616">
                  <c:v>0.24552324727146449</c:v>
                </c:pt>
                <c:pt idx="10617">
                  <c:v>-0.77656574670364464</c:v>
                </c:pt>
                <c:pt idx="10618">
                  <c:v>0.86260299414644637</c:v>
                </c:pt>
                <c:pt idx="10619">
                  <c:v>0.78322094697810396</c:v>
                </c:pt>
                <c:pt idx="10620">
                  <c:v>-0.58379962372466343</c:v>
                </c:pt>
                <c:pt idx="10621">
                  <c:v>-1.3058897443737436E-2</c:v>
                </c:pt>
                <c:pt idx="10622">
                  <c:v>-1.1264902942401058</c:v>
                </c:pt>
                <c:pt idx="10623">
                  <c:v>-3.8928774567059157</c:v>
                </c:pt>
                <c:pt idx="10624">
                  <c:v>-1.8448881310830463</c:v>
                </c:pt>
                <c:pt idx="10625">
                  <c:v>0.96586535018372954</c:v>
                </c:pt>
                <c:pt idx="10626">
                  <c:v>-3.7506662976948615E-2</c:v>
                </c:pt>
                <c:pt idx="10627">
                  <c:v>-3.9946277422974195</c:v>
                </c:pt>
                <c:pt idx="10628">
                  <c:v>-0.7068182046154402</c:v>
                </c:pt>
                <c:pt idx="10629">
                  <c:v>-0.50505563554407762</c:v>
                </c:pt>
                <c:pt idx="10630">
                  <c:v>-0.31700378280182928</c:v>
                </c:pt>
                <c:pt idx="10631">
                  <c:v>-0.86986287957708119</c:v>
                </c:pt>
                <c:pt idx="10632">
                  <c:v>-1.5312230280584127</c:v>
                </c:pt>
                <c:pt idx="10633">
                  <c:v>1.8078247291021636</c:v>
                </c:pt>
                <c:pt idx="10634">
                  <c:v>-2.1744117792710629</c:v>
                </c:pt>
                <c:pt idx="10635">
                  <c:v>-0.17938028657318666</c:v>
                </c:pt>
                <c:pt idx="10636">
                  <c:v>-1.0172083540383541</c:v>
                </c:pt>
                <c:pt idx="10637">
                  <c:v>-1.3241687487066096</c:v>
                </c:pt>
                <c:pt idx="10638">
                  <c:v>0.4082080095788585</c:v>
                </c:pt>
                <c:pt idx="10639">
                  <c:v>0.17203550292545447</c:v>
                </c:pt>
                <c:pt idx="10640">
                  <c:v>-2.0461460402821965</c:v>
                </c:pt>
                <c:pt idx="10641">
                  <c:v>-1.8897207601239399</c:v>
                </c:pt>
                <c:pt idx="10642">
                  <c:v>0.28743954304390157</c:v>
                </c:pt>
                <c:pt idx="10643">
                  <c:v>-1.02514066179625</c:v>
                </c:pt>
                <c:pt idx="10644">
                  <c:v>-3.0951261804327022</c:v>
                </c:pt>
                <c:pt idx="10645">
                  <c:v>-1.3326550208513199</c:v>
                </c:pt>
                <c:pt idx="10646">
                  <c:v>-1.1700706970948536</c:v>
                </c:pt>
                <c:pt idx="10647">
                  <c:v>-0.59008350061093939</c:v>
                </c:pt>
                <c:pt idx="10648">
                  <c:v>0.75227421095770142</c:v>
                </c:pt>
                <c:pt idx="10649">
                  <c:v>0.16662399218665538</c:v>
                </c:pt>
                <c:pt idx="10650">
                  <c:v>-0.84840313764780251</c:v>
                </c:pt>
                <c:pt idx="10651">
                  <c:v>0.6962473700027263</c:v>
                </c:pt>
                <c:pt idx="10652">
                  <c:v>0.26627966619134485</c:v>
                </c:pt>
                <c:pt idx="10653">
                  <c:v>-0.90821840098328199</c:v>
                </c:pt>
                <c:pt idx="10654">
                  <c:v>-0.5059342726190732</c:v>
                </c:pt>
                <c:pt idx="10655">
                  <c:v>-4.895733739254462</c:v>
                </c:pt>
                <c:pt idx="10656">
                  <c:v>0.22988080496687502</c:v>
                </c:pt>
                <c:pt idx="10657">
                  <c:v>-0.20424819821191786</c:v>
                </c:pt>
                <c:pt idx="10658">
                  <c:v>-1.1939729697476025</c:v>
                </c:pt>
                <c:pt idx="10659">
                  <c:v>0.4391190735813556</c:v>
                </c:pt>
                <c:pt idx="10660">
                  <c:v>-4.1005839870121195</c:v>
                </c:pt>
                <c:pt idx="10661">
                  <c:v>-4.4715138011754174</c:v>
                </c:pt>
                <c:pt idx="10662">
                  <c:v>-0.33886168909036529</c:v>
                </c:pt>
                <c:pt idx="10663">
                  <c:v>-0.532027129035888</c:v>
                </c:pt>
                <c:pt idx="10664">
                  <c:v>-1.1727196454374054</c:v>
                </c:pt>
                <c:pt idx="10665">
                  <c:v>-0.14165343011074805</c:v>
                </c:pt>
                <c:pt idx="10666">
                  <c:v>-0.60349662260751924</c:v>
                </c:pt>
                <c:pt idx="10667">
                  <c:v>-2.5118853418087818E-2</c:v>
                </c:pt>
                <c:pt idx="10668">
                  <c:v>-0.47139179229838962</c:v>
                </c:pt>
                <c:pt idx="10669">
                  <c:v>-1.4351653285538184</c:v>
                </c:pt>
                <c:pt idx="10670">
                  <c:v>-0.83811746282031008</c:v>
                </c:pt>
                <c:pt idx="10671">
                  <c:v>-2.6797222531384755</c:v>
                </c:pt>
                <c:pt idx="10672">
                  <c:v>-2.0799456687305269</c:v>
                </c:pt>
                <c:pt idx="10673">
                  <c:v>1.2462820123956788</c:v>
                </c:pt>
                <c:pt idx="10674">
                  <c:v>-0.22919557793854742</c:v>
                </c:pt>
                <c:pt idx="10675">
                  <c:v>1.0153502377990991</c:v>
                </c:pt>
                <c:pt idx="10676">
                  <c:v>2.8509708445715772E-2</c:v>
                </c:pt>
                <c:pt idx="10677">
                  <c:v>0.65946629419105662</c:v>
                </c:pt>
                <c:pt idx="10678">
                  <c:v>-0.94776849915192807</c:v>
                </c:pt>
                <c:pt idx="10679">
                  <c:v>-0.81988569709687664</c:v>
                </c:pt>
                <c:pt idx="10680">
                  <c:v>-1.5966055998687778</c:v>
                </c:pt>
                <c:pt idx="10681">
                  <c:v>-2.6562574064856723</c:v>
                </c:pt>
                <c:pt idx="10682">
                  <c:v>-3.6040384306385342</c:v>
                </c:pt>
                <c:pt idx="10683">
                  <c:v>-0.19620833329301368</c:v>
                </c:pt>
                <c:pt idx="10684">
                  <c:v>0.69684035239756292</c:v>
                </c:pt>
                <c:pt idx="10685">
                  <c:v>-0.29611755127288253</c:v>
                </c:pt>
                <c:pt idx="10686">
                  <c:v>-2.2101791263371107</c:v>
                </c:pt>
                <c:pt idx="10687">
                  <c:v>-3.0635743788549803</c:v>
                </c:pt>
                <c:pt idx="10688">
                  <c:v>0.72141874690174079</c:v>
                </c:pt>
                <c:pt idx="10689">
                  <c:v>-1.209082503297894</c:v>
                </c:pt>
                <c:pt idx="10690">
                  <c:v>0.60028599950865769</c:v>
                </c:pt>
                <c:pt idx="10691">
                  <c:v>-3.6835854918928268</c:v>
                </c:pt>
                <c:pt idx="10692">
                  <c:v>-1.9915625411843574</c:v>
                </c:pt>
                <c:pt idx="10693">
                  <c:v>1.493982166536808</c:v>
                </c:pt>
                <c:pt idx="10694">
                  <c:v>-0.20915928850809504</c:v>
                </c:pt>
                <c:pt idx="10695">
                  <c:v>-1.1667958448818909</c:v>
                </c:pt>
                <c:pt idx="10696">
                  <c:v>0.17183341467956628</c:v>
                </c:pt>
                <c:pt idx="10697">
                  <c:v>-1.1113419683353682</c:v>
                </c:pt>
                <c:pt idx="10698">
                  <c:v>0.50334773391003185</c:v>
                </c:pt>
                <c:pt idx="10699">
                  <c:v>-1.0069104292104829</c:v>
                </c:pt>
                <c:pt idx="10700">
                  <c:v>-3.1645865229964896</c:v>
                </c:pt>
                <c:pt idx="10701">
                  <c:v>0.25138109272544934</c:v>
                </c:pt>
                <c:pt idx="10702">
                  <c:v>-7.5154673600760488E-2</c:v>
                </c:pt>
                <c:pt idx="10703">
                  <c:v>1.0296587021237806</c:v>
                </c:pt>
                <c:pt idx="10704">
                  <c:v>-4.1154497174395868</c:v>
                </c:pt>
                <c:pt idx="10705">
                  <c:v>-2.0333368850218139</c:v>
                </c:pt>
                <c:pt idx="10706">
                  <c:v>-1.054900713011512</c:v>
                </c:pt>
                <c:pt idx="10707">
                  <c:v>0.40617152520351107</c:v>
                </c:pt>
                <c:pt idx="10708">
                  <c:v>0.52027483898267879</c:v>
                </c:pt>
                <c:pt idx="10709">
                  <c:v>0.31912986612409994</c:v>
                </c:pt>
                <c:pt idx="10710">
                  <c:v>0.77224944615642499</c:v>
                </c:pt>
                <c:pt idx="10711">
                  <c:v>-1.5150372370126162</c:v>
                </c:pt>
                <c:pt idx="10712">
                  <c:v>2.5014511994710904E-2</c:v>
                </c:pt>
                <c:pt idx="10713">
                  <c:v>0.15880554340585068</c:v>
                </c:pt>
                <c:pt idx="10714">
                  <c:v>-0.71468342971048415</c:v>
                </c:pt>
                <c:pt idx="10715">
                  <c:v>0.15106306089118238</c:v>
                </c:pt>
                <c:pt idx="10716">
                  <c:v>-0.23021096676428335</c:v>
                </c:pt>
                <c:pt idx="10717">
                  <c:v>-0.25893395471319303</c:v>
                </c:pt>
                <c:pt idx="10718">
                  <c:v>1.6532580634360229E-2</c:v>
                </c:pt>
                <c:pt idx="10719">
                  <c:v>0.10123802987816481</c:v>
                </c:pt>
                <c:pt idx="10720">
                  <c:v>0.27555382165179593</c:v>
                </c:pt>
                <c:pt idx="10721">
                  <c:v>1.3389953118759684E-2</c:v>
                </c:pt>
                <c:pt idx="10722">
                  <c:v>1.2386756348919268</c:v>
                </c:pt>
                <c:pt idx="10723">
                  <c:v>-1.6732247161819984</c:v>
                </c:pt>
                <c:pt idx="10724">
                  <c:v>0.29836233485988378</c:v>
                </c:pt>
                <c:pt idx="10725">
                  <c:v>1.0331666895930405</c:v>
                </c:pt>
                <c:pt idx="10726">
                  <c:v>-0.40570763751604372</c:v>
                </c:pt>
                <c:pt idx="10727">
                  <c:v>-3.310056791618992</c:v>
                </c:pt>
                <c:pt idx="10728">
                  <c:v>-1.3372794603008695</c:v>
                </c:pt>
                <c:pt idx="10729">
                  <c:v>-0.64113364560791164</c:v>
                </c:pt>
                <c:pt idx="10730">
                  <c:v>-0.51428995095720853</c:v>
                </c:pt>
                <c:pt idx="10731">
                  <c:v>-6.3930705894686787E-2</c:v>
                </c:pt>
                <c:pt idx="10732">
                  <c:v>-0.67760262560802631</c:v>
                </c:pt>
                <c:pt idx="10733">
                  <c:v>-8.7408182979441695E-2</c:v>
                </c:pt>
                <c:pt idx="10734">
                  <c:v>0.16878028622728722</c:v>
                </c:pt>
                <c:pt idx="10735">
                  <c:v>-0.76355462351008474</c:v>
                </c:pt>
                <c:pt idx="10736">
                  <c:v>-6.7139233393186462E-2</c:v>
                </c:pt>
                <c:pt idx="10737">
                  <c:v>-0.20982883684693754</c:v>
                </c:pt>
                <c:pt idx="10738">
                  <c:v>-1.2258606040839652</c:v>
                </c:pt>
                <c:pt idx="10739">
                  <c:v>-0.83644265852526534</c:v>
                </c:pt>
                <c:pt idx="10740">
                  <c:v>-9.4367823961099467E-2</c:v>
                </c:pt>
                <c:pt idx="10741">
                  <c:v>-1.6565871736215052</c:v>
                </c:pt>
                <c:pt idx="10742">
                  <c:v>-2.1236693293349238</c:v>
                </c:pt>
                <c:pt idx="10743">
                  <c:v>0.18773189448622996</c:v>
                </c:pt>
                <c:pt idx="10744">
                  <c:v>0.3757684963713277</c:v>
                </c:pt>
                <c:pt idx="10745">
                  <c:v>1.294417530620724</c:v>
                </c:pt>
                <c:pt idx="10746">
                  <c:v>-0.77410347209082475</c:v>
                </c:pt>
                <c:pt idx="10747">
                  <c:v>0.51978734729605314</c:v>
                </c:pt>
                <c:pt idx="10748">
                  <c:v>-1.6137923793791369</c:v>
                </c:pt>
                <c:pt idx="10749">
                  <c:v>-0.2051943562491586</c:v>
                </c:pt>
                <c:pt idx="10750">
                  <c:v>-0.51609950626869883</c:v>
                </c:pt>
                <c:pt idx="10751">
                  <c:v>0.52146284736718196</c:v>
                </c:pt>
                <c:pt idx="10752">
                  <c:v>7.4327947957270532E-2</c:v>
                </c:pt>
                <c:pt idx="10753">
                  <c:v>0.31677231833599645</c:v>
                </c:pt>
                <c:pt idx="10754">
                  <c:v>-1.2525329949413131</c:v>
                </c:pt>
                <c:pt idx="10755">
                  <c:v>0.61925303169823998</c:v>
                </c:pt>
                <c:pt idx="10756">
                  <c:v>-0.20284472361640202</c:v>
                </c:pt>
                <c:pt idx="10757">
                  <c:v>-3.4516562874066423</c:v>
                </c:pt>
                <c:pt idx="10758">
                  <c:v>-0.21676891256600983</c:v>
                </c:pt>
                <c:pt idx="10759">
                  <c:v>-0.82992039363930437</c:v>
                </c:pt>
                <c:pt idx="10760">
                  <c:v>-0.41618688144658406</c:v>
                </c:pt>
                <c:pt idx="10761">
                  <c:v>-0.24324039688834254</c:v>
                </c:pt>
                <c:pt idx="10762">
                  <c:v>0.70135341710704457</c:v>
                </c:pt>
                <c:pt idx="10763">
                  <c:v>1.0245243163143904</c:v>
                </c:pt>
                <c:pt idx="10764">
                  <c:v>0.37402947906185618</c:v>
                </c:pt>
                <c:pt idx="10765">
                  <c:v>-2.7482333372359484</c:v>
                </c:pt>
                <c:pt idx="10766">
                  <c:v>1.4669753266020318</c:v>
                </c:pt>
                <c:pt idx="10767">
                  <c:v>-7.4156896427417754E-2</c:v>
                </c:pt>
                <c:pt idx="10768">
                  <c:v>-0.20444692757139982</c:v>
                </c:pt>
                <c:pt idx="10769">
                  <c:v>-0.23662907359955684</c:v>
                </c:pt>
                <c:pt idx="10770">
                  <c:v>-0.14438666996113037</c:v>
                </c:pt>
                <c:pt idx="10771">
                  <c:v>-1.0705993408382297</c:v>
                </c:pt>
                <c:pt idx="10772">
                  <c:v>-3.9122397986375748E-2</c:v>
                </c:pt>
                <c:pt idx="10773">
                  <c:v>-1.34446551364623</c:v>
                </c:pt>
                <c:pt idx="10774">
                  <c:v>-4.0428893809389406</c:v>
                </c:pt>
                <c:pt idx="10775">
                  <c:v>-0.93199337560144602</c:v>
                </c:pt>
                <c:pt idx="10776">
                  <c:v>-3.5232531574859394</c:v>
                </c:pt>
                <c:pt idx="10777">
                  <c:v>-0.6980471659041374</c:v>
                </c:pt>
                <c:pt idx="10778">
                  <c:v>-1.2652809930543405</c:v>
                </c:pt>
                <c:pt idx="10779">
                  <c:v>0.22606727307130539</c:v>
                </c:pt>
                <c:pt idx="10780">
                  <c:v>0.34467422247066642</c:v>
                </c:pt>
                <c:pt idx="10781">
                  <c:v>-2.7581557800504397</c:v>
                </c:pt>
                <c:pt idx="10782">
                  <c:v>-1.0479752595755285</c:v>
                </c:pt>
                <c:pt idx="10783">
                  <c:v>-2.7720912460016067</c:v>
                </c:pt>
                <c:pt idx="10784">
                  <c:v>-2.2722110891390632</c:v>
                </c:pt>
                <c:pt idx="10785">
                  <c:v>-1.0653651510746218</c:v>
                </c:pt>
                <c:pt idx="10786">
                  <c:v>-0.81642955992577215</c:v>
                </c:pt>
                <c:pt idx="10787">
                  <c:v>-3.9984690876815026</c:v>
                </c:pt>
                <c:pt idx="10788">
                  <c:v>-0.74472683173316057</c:v>
                </c:pt>
                <c:pt idx="10789">
                  <c:v>-0.17477014064112015</c:v>
                </c:pt>
                <c:pt idx="10790">
                  <c:v>0.80512227160000682</c:v>
                </c:pt>
                <c:pt idx="10791">
                  <c:v>-0.3426522938966155</c:v>
                </c:pt>
                <c:pt idx="10792">
                  <c:v>-1.9272630911331015</c:v>
                </c:pt>
                <c:pt idx="10793">
                  <c:v>-1.9413575279791035</c:v>
                </c:pt>
                <c:pt idx="10794">
                  <c:v>-0.17484874791090388</c:v>
                </c:pt>
                <c:pt idx="10795">
                  <c:v>-0.65168091362773928</c:v>
                </c:pt>
                <c:pt idx="10796">
                  <c:v>0.27085122504030762</c:v>
                </c:pt>
                <c:pt idx="10797">
                  <c:v>-1.1760788175416403</c:v>
                </c:pt>
                <c:pt idx="10798">
                  <c:v>0.18000220250337753</c:v>
                </c:pt>
                <c:pt idx="10799">
                  <c:v>-1.9940788563690652</c:v>
                </c:pt>
                <c:pt idx="10800">
                  <c:v>-0.2945563126600092</c:v>
                </c:pt>
                <c:pt idx="10801">
                  <c:v>0.18922268910725371</c:v>
                </c:pt>
                <c:pt idx="10802">
                  <c:v>-1.603639754287888</c:v>
                </c:pt>
                <c:pt idx="10803">
                  <c:v>-0.48037724967329637</c:v>
                </c:pt>
                <c:pt idx="10804">
                  <c:v>1.044050500675427</c:v>
                </c:pt>
                <c:pt idx="10805">
                  <c:v>0.41285109774142714</c:v>
                </c:pt>
                <c:pt idx="10806">
                  <c:v>-7.4268908180152596E-2</c:v>
                </c:pt>
                <c:pt idx="10807">
                  <c:v>-7.4140741921414136E-2</c:v>
                </c:pt>
                <c:pt idx="10808">
                  <c:v>-0.73809433854610007</c:v>
                </c:pt>
                <c:pt idx="10809">
                  <c:v>0.96566739068864105</c:v>
                </c:pt>
                <c:pt idx="10810">
                  <c:v>5.302878754771867E-2</c:v>
                </c:pt>
                <c:pt idx="10811">
                  <c:v>-0.27443947728417034</c:v>
                </c:pt>
                <c:pt idx="10812">
                  <c:v>1.4874261985071204</c:v>
                </c:pt>
                <c:pt idx="10813">
                  <c:v>0.5335885708708461</c:v>
                </c:pt>
                <c:pt idx="10814">
                  <c:v>-2.5677597027851831</c:v>
                </c:pt>
                <c:pt idx="10815">
                  <c:v>-1.23970015969828</c:v>
                </c:pt>
                <c:pt idx="10816">
                  <c:v>8.3807918056405098E-2</c:v>
                </c:pt>
                <c:pt idx="10817">
                  <c:v>0.22484610115335874</c:v>
                </c:pt>
                <c:pt idx="10818">
                  <c:v>-2.5425302541652322</c:v>
                </c:pt>
                <c:pt idx="10819">
                  <c:v>-1.0275798984142226</c:v>
                </c:pt>
                <c:pt idx="10820">
                  <c:v>0.5614826157561017</c:v>
                </c:pt>
                <c:pt idx="10821">
                  <c:v>-0.27544920006482493</c:v>
                </c:pt>
                <c:pt idx="10822">
                  <c:v>-2.6070878431761701</c:v>
                </c:pt>
                <c:pt idx="10823">
                  <c:v>-0.35652781190603788</c:v>
                </c:pt>
                <c:pt idx="10824">
                  <c:v>1.212187967279279</c:v>
                </c:pt>
                <c:pt idx="10825">
                  <c:v>0.69924852941792159</c:v>
                </c:pt>
                <c:pt idx="10826">
                  <c:v>1.3971936316858925E-2</c:v>
                </c:pt>
                <c:pt idx="10827">
                  <c:v>0.35732473278022941</c:v>
                </c:pt>
                <c:pt idx="10828">
                  <c:v>0.13541337059251932</c:v>
                </c:pt>
                <c:pt idx="10829">
                  <c:v>-0.60538541851295002</c:v>
                </c:pt>
                <c:pt idx="10830">
                  <c:v>-1.1228721948893865</c:v>
                </c:pt>
                <c:pt idx="10831">
                  <c:v>-4.4777008807422867</c:v>
                </c:pt>
                <c:pt idx="10832">
                  <c:v>-0.35506909115363605</c:v>
                </c:pt>
                <c:pt idx="10833">
                  <c:v>-0.16798206055418358</c:v>
                </c:pt>
                <c:pt idx="10834">
                  <c:v>-1.1292426448185342</c:v>
                </c:pt>
                <c:pt idx="10835">
                  <c:v>1.7368294161091979E-2</c:v>
                </c:pt>
                <c:pt idx="10836">
                  <c:v>0.4585128625302376</c:v>
                </c:pt>
                <c:pt idx="10837">
                  <c:v>-0.17759315333389211</c:v>
                </c:pt>
                <c:pt idx="10838">
                  <c:v>-1.4685303162493415E-2</c:v>
                </c:pt>
                <c:pt idx="10839">
                  <c:v>-0.98348343891554046</c:v>
                </c:pt>
                <c:pt idx="10840">
                  <c:v>-1.2934271629667058</c:v>
                </c:pt>
                <c:pt idx="10841">
                  <c:v>-1.146833464741974</c:v>
                </c:pt>
                <c:pt idx="10842">
                  <c:v>-1.0690195064213679</c:v>
                </c:pt>
                <c:pt idx="10843">
                  <c:v>-0.86818175203905346</c:v>
                </c:pt>
                <c:pt idx="10844">
                  <c:v>0.31277216701133675</c:v>
                </c:pt>
                <c:pt idx="10845">
                  <c:v>-0.8107287365147271</c:v>
                </c:pt>
                <c:pt idx="10846">
                  <c:v>0.19057903644080987</c:v>
                </c:pt>
                <c:pt idx="10847">
                  <c:v>-8.4919548006723387E-3</c:v>
                </c:pt>
                <c:pt idx="10848">
                  <c:v>0.70801608842606356</c:v>
                </c:pt>
                <c:pt idx="10849">
                  <c:v>-0.37325884261841252</c:v>
                </c:pt>
                <c:pt idx="10850">
                  <c:v>1.1143051753478008</c:v>
                </c:pt>
                <c:pt idx="10851">
                  <c:v>-2.4063313567023497</c:v>
                </c:pt>
                <c:pt idx="10852">
                  <c:v>0.83848053030333436</c:v>
                </c:pt>
                <c:pt idx="10853">
                  <c:v>-1.098514293469796</c:v>
                </c:pt>
                <c:pt idx="10854">
                  <c:v>-3.5017494763276771</c:v>
                </c:pt>
                <c:pt idx="10855">
                  <c:v>-0.66391658751295235</c:v>
                </c:pt>
                <c:pt idx="10856">
                  <c:v>1.0192263097454768</c:v>
                </c:pt>
                <c:pt idx="10857">
                  <c:v>0.37398820081204798</c:v>
                </c:pt>
                <c:pt idx="10858">
                  <c:v>2.9024679040616286E-2</c:v>
                </c:pt>
                <c:pt idx="10859">
                  <c:v>-0.57989885562460752</c:v>
                </c:pt>
                <c:pt idx="10860">
                  <c:v>-0.17395346712345086</c:v>
                </c:pt>
                <c:pt idx="10861">
                  <c:v>0.91890331610196496</c:v>
                </c:pt>
                <c:pt idx="10862">
                  <c:v>-0.63630381634291788</c:v>
                </c:pt>
                <c:pt idx="10863">
                  <c:v>0.69641184573669646</c:v>
                </c:pt>
                <c:pt idx="10864">
                  <c:v>-1.317316956419216</c:v>
                </c:pt>
                <c:pt idx="10865">
                  <c:v>0.60484041946794653</c:v>
                </c:pt>
                <c:pt idx="10866">
                  <c:v>0.62386676773694594</c:v>
                </c:pt>
                <c:pt idx="10867">
                  <c:v>-0.86081108749055546</c:v>
                </c:pt>
                <c:pt idx="10868">
                  <c:v>-1.8980871190760875</c:v>
                </c:pt>
                <c:pt idx="10869">
                  <c:v>-0.94068332697427492</c:v>
                </c:pt>
                <c:pt idx="10870">
                  <c:v>-0.63592976846042826</c:v>
                </c:pt>
                <c:pt idx="10871">
                  <c:v>-0.61508119454475485</c:v>
                </c:pt>
                <c:pt idx="10872">
                  <c:v>0.20524838365965178</c:v>
                </c:pt>
                <c:pt idx="10873">
                  <c:v>0.41943375733556015</c:v>
                </c:pt>
                <c:pt idx="10874">
                  <c:v>-1.9354104641742096</c:v>
                </c:pt>
                <c:pt idx="10875">
                  <c:v>0.25380465841581895</c:v>
                </c:pt>
                <c:pt idx="10876">
                  <c:v>0.32881441880792261</c:v>
                </c:pt>
                <c:pt idx="10877">
                  <c:v>0.81810883262779077</c:v>
                </c:pt>
                <c:pt idx="10878">
                  <c:v>-1.6777756414309093</c:v>
                </c:pt>
                <c:pt idx="10879">
                  <c:v>-1.6755242975619602</c:v>
                </c:pt>
                <c:pt idx="10880">
                  <c:v>-0.30502899745452833</c:v>
                </c:pt>
                <c:pt idx="10881">
                  <c:v>-0.47574648793699098</c:v>
                </c:pt>
                <c:pt idx="10882">
                  <c:v>0.36186147062603241</c:v>
                </c:pt>
                <c:pt idx="10883">
                  <c:v>-0.77064612634084084</c:v>
                </c:pt>
                <c:pt idx="10884">
                  <c:v>-3.2762851525373327</c:v>
                </c:pt>
                <c:pt idx="10885">
                  <c:v>0.25458795333536871</c:v>
                </c:pt>
                <c:pt idx="10886">
                  <c:v>-1.0555384314947869</c:v>
                </c:pt>
                <c:pt idx="10887">
                  <c:v>0.33072719399291789</c:v>
                </c:pt>
                <c:pt idx="10888">
                  <c:v>-0.4173231374615492</c:v>
                </c:pt>
                <c:pt idx="10889">
                  <c:v>0.54844505555229817</c:v>
                </c:pt>
                <c:pt idx="10890">
                  <c:v>-1.3483398338571253</c:v>
                </c:pt>
                <c:pt idx="10891">
                  <c:v>0.50702240067295579</c:v>
                </c:pt>
                <c:pt idx="10892">
                  <c:v>-2.3628394708592317</c:v>
                </c:pt>
                <c:pt idx="10893">
                  <c:v>-0.59441015184246193</c:v>
                </c:pt>
                <c:pt idx="10894">
                  <c:v>-1.8479743283557912</c:v>
                </c:pt>
                <c:pt idx="10895">
                  <c:v>-1.7599701467386477</c:v>
                </c:pt>
                <c:pt idx="10896">
                  <c:v>0.5457428594599828</c:v>
                </c:pt>
                <c:pt idx="10897">
                  <c:v>-2.9414998027802719</c:v>
                </c:pt>
                <c:pt idx="10898">
                  <c:v>-0.74077561979317852</c:v>
                </c:pt>
                <c:pt idx="10899">
                  <c:v>0.86485848046410363</c:v>
                </c:pt>
                <c:pt idx="10900">
                  <c:v>1.8641591974492737</c:v>
                </c:pt>
                <c:pt idx="10901">
                  <c:v>-0.66897763157276036</c:v>
                </c:pt>
                <c:pt idx="10902">
                  <c:v>-1.0640920284320494</c:v>
                </c:pt>
                <c:pt idx="10903">
                  <c:v>-2.3465166210990044E-2</c:v>
                </c:pt>
                <c:pt idx="10904">
                  <c:v>7.9347081166125086E-2</c:v>
                </c:pt>
                <c:pt idx="10905">
                  <c:v>0.43709942488142567</c:v>
                </c:pt>
                <c:pt idx="10906">
                  <c:v>-0.12375759786212709</c:v>
                </c:pt>
                <c:pt idx="10907">
                  <c:v>0.21507912103212679</c:v>
                </c:pt>
                <c:pt idx="10908">
                  <c:v>0.370846057712517</c:v>
                </c:pt>
                <c:pt idx="10909">
                  <c:v>1.2423142849136759</c:v>
                </c:pt>
                <c:pt idx="10910">
                  <c:v>0.53828124499827967</c:v>
                </c:pt>
                <c:pt idx="10911">
                  <c:v>-0.98120265605129808</c:v>
                </c:pt>
                <c:pt idx="10912">
                  <c:v>-0.96873468801910168</c:v>
                </c:pt>
                <c:pt idx="10913">
                  <c:v>0.32779181337965702</c:v>
                </c:pt>
                <c:pt idx="10914">
                  <c:v>-0.31305868558386296</c:v>
                </c:pt>
                <c:pt idx="10915">
                  <c:v>-0.91377390174988071</c:v>
                </c:pt>
                <c:pt idx="10916">
                  <c:v>-0.58988506500444637</c:v>
                </c:pt>
                <c:pt idx="10917">
                  <c:v>-0.29146521953704962</c:v>
                </c:pt>
                <c:pt idx="10918">
                  <c:v>5.641813990479902E-2</c:v>
                </c:pt>
                <c:pt idx="10919">
                  <c:v>-0.93894797972537347</c:v>
                </c:pt>
                <c:pt idx="10920">
                  <c:v>3.0015008843097969E-2</c:v>
                </c:pt>
                <c:pt idx="10921">
                  <c:v>0.62649442600516869</c:v>
                </c:pt>
                <c:pt idx="10922">
                  <c:v>-3.1000133719922531</c:v>
                </c:pt>
                <c:pt idx="10923">
                  <c:v>-2.8168282164320506</c:v>
                </c:pt>
                <c:pt idx="10924">
                  <c:v>-3.4112931730942004</c:v>
                </c:pt>
                <c:pt idx="10925">
                  <c:v>0.61643350882548353</c:v>
                </c:pt>
                <c:pt idx="10926">
                  <c:v>0.61270147502701211</c:v>
                </c:pt>
                <c:pt idx="10927">
                  <c:v>-0.74081337661825353</c:v>
                </c:pt>
                <c:pt idx="10928">
                  <c:v>-1.2941418889033927</c:v>
                </c:pt>
                <c:pt idx="10929">
                  <c:v>0.39505106975929161</c:v>
                </c:pt>
                <c:pt idx="10930">
                  <c:v>0.35080474800286071</c:v>
                </c:pt>
                <c:pt idx="10931">
                  <c:v>-0.77586379326670707</c:v>
                </c:pt>
                <c:pt idx="10932">
                  <c:v>0.16790141788265078</c:v>
                </c:pt>
                <c:pt idx="10933">
                  <c:v>0.78490104416149298</c:v>
                </c:pt>
                <c:pt idx="10934">
                  <c:v>-0.28055552670993744</c:v>
                </c:pt>
                <c:pt idx="10935">
                  <c:v>-0.50814588414423101</c:v>
                </c:pt>
                <c:pt idx="10936">
                  <c:v>0.2451711524995642</c:v>
                </c:pt>
                <c:pt idx="10937">
                  <c:v>-2.1078574772423657</c:v>
                </c:pt>
                <c:pt idx="10938">
                  <c:v>0.97946832737238476</c:v>
                </c:pt>
                <c:pt idx="10939">
                  <c:v>-0.48819855758273417</c:v>
                </c:pt>
                <c:pt idx="10940">
                  <c:v>0.10009869653612208</c:v>
                </c:pt>
                <c:pt idx="10941">
                  <c:v>-3.6037187886348541</c:v>
                </c:pt>
                <c:pt idx="10942">
                  <c:v>-1.577082054728093</c:v>
                </c:pt>
                <c:pt idx="10943">
                  <c:v>-0.1022719568364777</c:v>
                </c:pt>
                <c:pt idx="10944">
                  <c:v>-1.501328179340099</c:v>
                </c:pt>
                <c:pt idx="10945">
                  <c:v>1.5820687711343142</c:v>
                </c:pt>
                <c:pt idx="10946">
                  <c:v>-1.456867051292053</c:v>
                </c:pt>
                <c:pt idx="10947">
                  <c:v>0.30057115026198056</c:v>
                </c:pt>
                <c:pt idx="10948">
                  <c:v>-0.48029803528598236</c:v>
                </c:pt>
                <c:pt idx="10949">
                  <c:v>-0.15756299515875705</c:v>
                </c:pt>
                <c:pt idx="10950">
                  <c:v>-0.12921614528285047</c:v>
                </c:pt>
                <c:pt idx="10951">
                  <c:v>1.6087053394159712E-3</c:v>
                </c:pt>
                <c:pt idx="10952">
                  <c:v>0.33132328922780241</c:v>
                </c:pt>
                <c:pt idx="10953">
                  <c:v>-4.0315613307043963</c:v>
                </c:pt>
                <c:pt idx="10954">
                  <c:v>-1.0928698083145258</c:v>
                </c:pt>
                <c:pt idx="10955">
                  <c:v>0.21414316911691059</c:v>
                </c:pt>
                <c:pt idx="10956">
                  <c:v>-1.1086020202974782</c:v>
                </c:pt>
                <c:pt idx="10957">
                  <c:v>-3.7151207653191634</c:v>
                </c:pt>
                <c:pt idx="10958">
                  <c:v>-1.9200065626726948</c:v>
                </c:pt>
                <c:pt idx="10959">
                  <c:v>8.2657444170325927E-3</c:v>
                </c:pt>
                <c:pt idx="10960">
                  <c:v>-0.16013588884306054</c:v>
                </c:pt>
                <c:pt idx="10961">
                  <c:v>-0.86296562801015875</c:v>
                </c:pt>
                <c:pt idx="10962">
                  <c:v>-0.74824982658635675</c:v>
                </c:pt>
                <c:pt idx="10963">
                  <c:v>-9.0561671834651025E-2</c:v>
                </c:pt>
                <c:pt idx="10964">
                  <c:v>-1.2434172758445865</c:v>
                </c:pt>
                <c:pt idx="10965">
                  <c:v>-0.81795785230589313</c:v>
                </c:pt>
                <c:pt idx="10966">
                  <c:v>2.9626761097337636E-2</c:v>
                </c:pt>
                <c:pt idx="10967">
                  <c:v>0.20718488651864397</c:v>
                </c:pt>
                <c:pt idx="10968">
                  <c:v>0.61279359123438204</c:v>
                </c:pt>
                <c:pt idx="10969">
                  <c:v>1.1044750689364853</c:v>
                </c:pt>
                <c:pt idx="10970">
                  <c:v>-0.86850821807101808</c:v>
                </c:pt>
                <c:pt idx="10971">
                  <c:v>-4.8756514735580604E-2</c:v>
                </c:pt>
                <c:pt idx="10972">
                  <c:v>0.40171809682122972</c:v>
                </c:pt>
                <c:pt idx="10973">
                  <c:v>-0.4171561831777974</c:v>
                </c:pt>
                <c:pt idx="10974">
                  <c:v>0.79845719494260359</c:v>
                </c:pt>
                <c:pt idx="10975">
                  <c:v>0.49165503669030342</c:v>
                </c:pt>
                <c:pt idx="10976">
                  <c:v>1.2386292709815865</c:v>
                </c:pt>
                <c:pt idx="10977">
                  <c:v>-1.0078031323802625</c:v>
                </c:pt>
                <c:pt idx="10978">
                  <c:v>-0.52874183147096399</c:v>
                </c:pt>
                <c:pt idx="10979">
                  <c:v>0.46877787831991674</c:v>
                </c:pt>
                <c:pt idx="10980">
                  <c:v>-1.01488254033661</c:v>
                </c:pt>
                <c:pt idx="10981">
                  <c:v>-4.2342942241733635E-2</c:v>
                </c:pt>
                <c:pt idx="10982">
                  <c:v>-1.5771546695139478</c:v>
                </c:pt>
                <c:pt idx="10983">
                  <c:v>-1.8129197777564385</c:v>
                </c:pt>
                <c:pt idx="10984">
                  <c:v>-0.49898434261285624</c:v>
                </c:pt>
                <c:pt idx="10985">
                  <c:v>-0.74234372729158637</c:v>
                </c:pt>
                <c:pt idx="10986">
                  <c:v>-1.3134268723333313</c:v>
                </c:pt>
                <c:pt idx="10987">
                  <c:v>-5.1871445749392686</c:v>
                </c:pt>
                <c:pt idx="10988">
                  <c:v>-0.14908718763503945</c:v>
                </c:pt>
                <c:pt idx="10989">
                  <c:v>-0.23357400991025803</c:v>
                </c:pt>
                <c:pt idx="10990">
                  <c:v>-0.69691225958282255</c:v>
                </c:pt>
                <c:pt idx="10991">
                  <c:v>-3.2701928037467529</c:v>
                </c:pt>
                <c:pt idx="10992">
                  <c:v>1.1104222754274675</c:v>
                </c:pt>
                <c:pt idx="10993">
                  <c:v>-0.73166765893483332</c:v>
                </c:pt>
                <c:pt idx="10994">
                  <c:v>-2.3899976413512398</c:v>
                </c:pt>
                <c:pt idx="10995">
                  <c:v>-0.20945763220964667</c:v>
                </c:pt>
                <c:pt idx="10996">
                  <c:v>0.55808890856245663</c:v>
                </c:pt>
                <c:pt idx="10997">
                  <c:v>-1.3715121582283276</c:v>
                </c:pt>
                <c:pt idx="10998">
                  <c:v>-3.8389491392062745</c:v>
                </c:pt>
                <c:pt idx="10999">
                  <c:v>-0.34995471818059681</c:v>
                </c:pt>
                <c:pt idx="11000">
                  <c:v>0.45354390820705043</c:v>
                </c:pt>
                <c:pt idx="11001">
                  <c:v>-3.8221503092527258</c:v>
                </c:pt>
                <c:pt idx="11002">
                  <c:v>-2.2551672986648925</c:v>
                </c:pt>
                <c:pt idx="11003">
                  <c:v>0.32188782785281678</c:v>
                </c:pt>
                <c:pt idx="11004">
                  <c:v>0.45307362202288975</c:v>
                </c:pt>
                <c:pt idx="11005">
                  <c:v>0.6214202177063477</c:v>
                </c:pt>
                <c:pt idx="11006">
                  <c:v>-0.36316452723566095</c:v>
                </c:pt>
                <c:pt idx="11007">
                  <c:v>-0.98354493714614877</c:v>
                </c:pt>
                <c:pt idx="11008">
                  <c:v>0.14047473175869846</c:v>
                </c:pt>
                <c:pt idx="11009">
                  <c:v>0.33740037719403498</c:v>
                </c:pt>
                <c:pt idx="11010">
                  <c:v>0.33240684123128911</c:v>
                </c:pt>
                <c:pt idx="11011">
                  <c:v>-1.0562196881953665</c:v>
                </c:pt>
                <c:pt idx="11012">
                  <c:v>-2.1727856554592013</c:v>
                </c:pt>
                <c:pt idx="11013">
                  <c:v>-0.18033073978584083</c:v>
                </c:pt>
                <c:pt idx="11014">
                  <c:v>0.64398844847770398</c:v>
                </c:pt>
                <c:pt idx="11015">
                  <c:v>0.46961605414820973</c:v>
                </c:pt>
                <c:pt idx="11016">
                  <c:v>-1.2010105295308229</c:v>
                </c:pt>
                <c:pt idx="11017">
                  <c:v>0.22084491146470611</c:v>
                </c:pt>
                <c:pt idx="11018">
                  <c:v>0.25215074513712016</c:v>
                </c:pt>
                <c:pt idx="11019">
                  <c:v>1.0799424195590581</c:v>
                </c:pt>
                <c:pt idx="11020">
                  <c:v>-2.0436497775817783</c:v>
                </c:pt>
                <c:pt idx="11021">
                  <c:v>0.33641509213135484</c:v>
                </c:pt>
                <c:pt idx="11022">
                  <c:v>-0.96567532268009926</c:v>
                </c:pt>
                <c:pt idx="11023">
                  <c:v>-1.8032896874462809</c:v>
                </c:pt>
                <c:pt idx="11024">
                  <c:v>-0.65996195204912012</c:v>
                </c:pt>
                <c:pt idx="11025">
                  <c:v>-0.20883638861781145</c:v>
                </c:pt>
                <c:pt idx="11026">
                  <c:v>-0.34059914058701229</c:v>
                </c:pt>
                <c:pt idx="11027">
                  <c:v>-2.0320161178688392</c:v>
                </c:pt>
                <c:pt idx="11028">
                  <c:v>0.1620168034535904</c:v>
                </c:pt>
                <c:pt idx="11029">
                  <c:v>-2.0493935387281241</c:v>
                </c:pt>
                <c:pt idx="11030">
                  <c:v>-0.28752075213127021</c:v>
                </c:pt>
                <c:pt idx="11031">
                  <c:v>-0.82218354810676009</c:v>
                </c:pt>
                <c:pt idx="11032">
                  <c:v>-3.166681936137504</c:v>
                </c:pt>
                <c:pt idx="11033">
                  <c:v>-0.7748237222136195</c:v>
                </c:pt>
                <c:pt idx="11034">
                  <c:v>0.26075527843572782</c:v>
                </c:pt>
                <c:pt idx="11035">
                  <c:v>-2.5693945225852444</c:v>
                </c:pt>
                <c:pt idx="11036">
                  <c:v>1.1512490135819631</c:v>
                </c:pt>
                <c:pt idx="11037">
                  <c:v>-4.1373501891331612</c:v>
                </c:pt>
                <c:pt idx="11038">
                  <c:v>-1.0215873606839008</c:v>
                </c:pt>
                <c:pt idx="11039">
                  <c:v>-1.7337264379774455</c:v>
                </c:pt>
                <c:pt idx="11040">
                  <c:v>0.12493958855581888</c:v>
                </c:pt>
                <c:pt idx="11041">
                  <c:v>-3.9033160214679006</c:v>
                </c:pt>
                <c:pt idx="11042">
                  <c:v>3.4720216478186773E-2</c:v>
                </c:pt>
                <c:pt idx="11043">
                  <c:v>-4.8057482646104599E-2</c:v>
                </c:pt>
                <c:pt idx="11044">
                  <c:v>-3.2047855605261972</c:v>
                </c:pt>
                <c:pt idx="11045">
                  <c:v>-8.4807625217129992E-2</c:v>
                </c:pt>
                <c:pt idx="11046">
                  <c:v>-0.55665143597140776</c:v>
                </c:pt>
                <c:pt idx="11047">
                  <c:v>9.3654264077788651E-2</c:v>
                </c:pt>
                <c:pt idx="11048">
                  <c:v>0.24988674295637836</c:v>
                </c:pt>
                <c:pt idx="11049">
                  <c:v>0.36514298862956029</c:v>
                </c:pt>
                <c:pt idx="11050">
                  <c:v>6.755583945083056E-2</c:v>
                </c:pt>
                <c:pt idx="11051">
                  <c:v>1.0280252900926217</c:v>
                </c:pt>
                <c:pt idx="11052">
                  <c:v>-1.619518551777051</c:v>
                </c:pt>
                <c:pt idx="11053">
                  <c:v>0.94464103718706727</c:v>
                </c:pt>
                <c:pt idx="11054">
                  <c:v>-0.62048611180913593</c:v>
                </c:pt>
                <c:pt idx="11055">
                  <c:v>1.1122521743721445</c:v>
                </c:pt>
                <c:pt idx="11056">
                  <c:v>-2.9035479198937841E-2</c:v>
                </c:pt>
                <c:pt idx="11057">
                  <c:v>0.53505959461094854</c:v>
                </c:pt>
                <c:pt idx="11058">
                  <c:v>0.13780350414719442</c:v>
                </c:pt>
                <c:pt idx="11059">
                  <c:v>-2.6647565436589264</c:v>
                </c:pt>
                <c:pt idx="11060">
                  <c:v>-4.6455547761835669</c:v>
                </c:pt>
                <c:pt idx="11061">
                  <c:v>-0.30058630845686535</c:v>
                </c:pt>
                <c:pt idx="11062">
                  <c:v>0.83101167173870205</c:v>
                </c:pt>
                <c:pt idx="11063">
                  <c:v>0.41824312046737966</c:v>
                </c:pt>
                <c:pt idx="11064">
                  <c:v>-1.8564580031669917</c:v>
                </c:pt>
                <c:pt idx="11065">
                  <c:v>3.5048560276404656E-2</c:v>
                </c:pt>
                <c:pt idx="11066">
                  <c:v>-0.77363732165021881</c:v>
                </c:pt>
                <c:pt idx="11067">
                  <c:v>0.38850204542970324</c:v>
                </c:pt>
                <c:pt idx="11068">
                  <c:v>-0.1507484738988594</c:v>
                </c:pt>
                <c:pt idx="11069">
                  <c:v>-0.35657780579965126</c:v>
                </c:pt>
                <c:pt idx="11070">
                  <c:v>-1.0198223654013598</c:v>
                </c:pt>
                <c:pt idx="11071">
                  <c:v>-0.18570326834036471</c:v>
                </c:pt>
                <c:pt idx="11072">
                  <c:v>-0.42158686811587548</c:v>
                </c:pt>
                <c:pt idx="11073">
                  <c:v>-0.38998652189988481</c:v>
                </c:pt>
                <c:pt idx="11074">
                  <c:v>0.64943559853334776</c:v>
                </c:pt>
                <c:pt idx="11075">
                  <c:v>-0.35995173533186275</c:v>
                </c:pt>
                <c:pt idx="11076">
                  <c:v>-1.5852771485672643</c:v>
                </c:pt>
                <c:pt idx="11077">
                  <c:v>-0.65950159497412186</c:v>
                </c:pt>
                <c:pt idx="11078">
                  <c:v>-6.8329163218591879E-2</c:v>
                </c:pt>
                <c:pt idx="11079">
                  <c:v>0.40691072936073119</c:v>
                </c:pt>
                <c:pt idx="11080">
                  <c:v>-0.103470081432903</c:v>
                </c:pt>
                <c:pt idx="11081">
                  <c:v>1.389671153334201</c:v>
                </c:pt>
                <c:pt idx="11082">
                  <c:v>0.85650251017760004</c:v>
                </c:pt>
                <c:pt idx="11083">
                  <c:v>0.51158333662908129</c:v>
                </c:pt>
                <c:pt idx="11084">
                  <c:v>0.5768099741884869</c:v>
                </c:pt>
                <c:pt idx="11085">
                  <c:v>0.83078948678842213</c:v>
                </c:pt>
                <c:pt idx="11086">
                  <c:v>-0.66675649831112793</c:v>
                </c:pt>
                <c:pt idx="11087">
                  <c:v>-3.3334256554697173</c:v>
                </c:pt>
                <c:pt idx="11088">
                  <c:v>0.2399377362136213</c:v>
                </c:pt>
                <c:pt idx="11089">
                  <c:v>0.98151276936119458</c:v>
                </c:pt>
                <c:pt idx="11090">
                  <c:v>0.12574238692452688</c:v>
                </c:pt>
                <c:pt idx="11091">
                  <c:v>1.2260493149769447</c:v>
                </c:pt>
                <c:pt idx="11092">
                  <c:v>0.35364535937836789</c:v>
                </c:pt>
                <c:pt idx="11093">
                  <c:v>-2.4786852429363035</c:v>
                </c:pt>
                <c:pt idx="11094">
                  <c:v>-2.0352868667134154</c:v>
                </c:pt>
                <c:pt idx="11095">
                  <c:v>-3.1550938398319124</c:v>
                </c:pt>
                <c:pt idx="11096">
                  <c:v>-0.70031279234485677</c:v>
                </c:pt>
                <c:pt idx="11097">
                  <c:v>0.32257613142910152</c:v>
                </c:pt>
                <c:pt idx="11098">
                  <c:v>-0.35987577542432536</c:v>
                </c:pt>
                <c:pt idx="11099">
                  <c:v>-0.78809982428791125</c:v>
                </c:pt>
                <c:pt idx="11100">
                  <c:v>-0.99459557550855549</c:v>
                </c:pt>
                <c:pt idx="11101">
                  <c:v>0.64580396904942472</c:v>
                </c:pt>
                <c:pt idx="11102">
                  <c:v>-2.4653628795218228</c:v>
                </c:pt>
                <c:pt idx="11103">
                  <c:v>-0.17042539752112448</c:v>
                </c:pt>
                <c:pt idx="11104">
                  <c:v>-2.7605890076602222</c:v>
                </c:pt>
                <c:pt idx="11105">
                  <c:v>1.1052502088482929</c:v>
                </c:pt>
                <c:pt idx="11106">
                  <c:v>-3.6400533600615043E-2</c:v>
                </c:pt>
                <c:pt idx="11107">
                  <c:v>-0.5529088299460847</c:v>
                </c:pt>
                <c:pt idx="11108">
                  <c:v>-0.86760295389839137</c:v>
                </c:pt>
                <c:pt idx="11109">
                  <c:v>-0.35568686082509937</c:v>
                </c:pt>
                <c:pt idx="11110">
                  <c:v>0.11617285111587328</c:v>
                </c:pt>
                <c:pt idx="11111">
                  <c:v>-4.104873800609905</c:v>
                </c:pt>
                <c:pt idx="11112">
                  <c:v>1.2192209580883078</c:v>
                </c:pt>
                <c:pt idx="11113">
                  <c:v>-3.9051687438932191E-2</c:v>
                </c:pt>
                <c:pt idx="11114">
                  <c:v>0.33615075638054887</c:v>
                </c:pt>
                <c:pt idx="11115">
                  <c:v>1.9807407452259562</c:v>
                </c:pt>
                <c:pt idx="11116">
                  <c:v>-1.3753346388835557</c:v>
                </c:pt>
                <c:pt idx="11117">
                  <c:v>-0.27018274931999603</c:v>
                </c:pt>
                <c:pt idx="11118">
                  <c:v>0.45946074786917668</c:v>
                </c:pt>
                <c:pt idx="11119">
                  <c:v>-1.489701230831767</c:v>
                </c:pt>
                <c:pt idx="11120">
                  <c:v>-0.25765994714023682</c:v>
                </c:pt>
                <c:pt idx="11121">
                  <c:v>7.5712654963181261E-3</c:v>
                </c:pt>
                <c:pt idx="11122">
                  <c:v>-0.85455378774115354</c:v>
                </c:pt>
                <c:pt idx="11123">
                  <c:v>-2.4163205810340616</c:v>
                </c:pt>
                <c:pt idx="11124">
                  <c:v>-0.42233561826427424</c:v>
                </c:pt>
                <c:pt idx="11125">
                  <c:v>-1.1283768920852633</c:v>
                </c:pt>
                <c:pt idx="11126">
                  <c:v>0.39479505164798073</c:v>
                </c:pt>
                <c:pt idx="11127">
                  <c:v>1.835059321259332E-2</c:v>
                </c:pt>
                <c:pt idx="11128">
                  <c:v>-3.8193298834980016</c:v>
                </c:pt>
                <c:pt idx="11129">
                  <c:v>-1.5066782761325861</c:v>
                </c:pt>
                <c:pt idx="11130">
                  <c:v>-0.20044072190809614</c:v>
                </c:pt>
                <c:pt idx="11131">
                  <c:v>-1.7431750405064232</c:v>
                </c:pt>
                <c:pt idx="11132">
                  <c:v>-2.5389709377292449</c:v>
                </c:pt>
                <c:pt idx="11133">
                  <c:v>-8.439407783448688E-2</c:v>
                </c:pt>
                <c:pt idx="11134">
                  <c:v>1.1324853954947958</c:v>
                </c:pt>
                <c:pt idx="11135">
                  <c:v>-0.31295885563657372</c:v>
                </c:pt>
                <c:pt idx="11136">
                  <c:v>-0.71017737460332409</c:v>
                </c:pt>
                <c:pt idx="11137">
                  <c:v>-0.34736130795338183</c:v>
                </c:pt>
                <c:pt idx="11138">
                  <c:v>0.15750789521078276</c:v>
                </c:pt>
                <c:pt idx="11139">
                  <c:v>0.54725398037954209</c:v>
                </c:pt>
                <c:pt idx="11140">
                  <c:v>3.2622066817255144E-2</c:v>
                </c:pt>
                <c:pt idx="11141">
                  <c:v>-1.5355510361488403</c:v>
                </c:pt>
                <c:pt idx="11142">
                  <c:v>0.81838679117846036</c:v>
                </c:pt>
                <c:pt idx="11143">
                  <c:v>7.2069467242272353E-2</c:v>
                </c:pt>
                <c:pt idx="11144">
                  <c:v>0.13708880751419625</c:v>
                </c:pt>
                <c:pt idx="11145">
                  <c:v>-0.55319221333702029</c:v>
                </c:pt>
                <c:pt idx="11146">
                  <c:v>-3.3405735077154811E-3</c:v>
                </c:pt>
                <c:pt idx="11147">
                  <c:v>0.76538411770454617</c:v>
                </c:pt>
                <c:pt idx="11148">
                  <c:v>-3.380707338027536E-2</c:v>
                </c:pt>
                <c:pt idx="11149">
                  <c:v>-2.4009148270672549</c:v>
                </c:pt>
                <c:pt idx="11150">
                  <c:v>-8.2183414017895529E-2</c:v>
                </c:pt>
                <c:pt idx="11151">
                  <c:v>-2.1563744232124495</c:v>
                </c:pt>
                <c:pt idx="11152">
                  <c:v>1.0959554290068239</c:v>
                </c:pt>
                <c:pt idx="11153">
                  <c:v>-0.88108286713037154</c:v>
                </c:pt>
                <c:pt idx="11154">
                  <c:v>-1.6226447399213821</c:v>
                </c:pt>
                <c:pt idx="11155">
                  <c:v>-1.2855299915782747</c:v>
                </c:pt>
                <c:pt idx="11156">
                  <c:v>-1.5591678914122098</c:v>
                </c:pt>
                <c:pt idx="11157">
                  <c:v>-1.4144016972482059</c:v>
                </c:pt>
                <c:pt idx="11158">
                  <c:v>-2.1713463264294073</c:v>
                </c:pt>
                <c:pt idx="11159">
                  <c:v>-1.8057813174704933</c:v>
                </c:pt>
                <c:pt idx="11160">
                  <c:v>1.059867995342211</c:v>
                </c:pt>
                <c:pt idx="11161">
                  <c:v>-1.0968718041903385</c:v>
                </c:pt>
                <c:pt idx="11162">
                  <c:v>-0.62964294411042643</c:v>
                </c:pt>
                <c:pt idx="11163">
                  <c:v>-1.6343096660692706</c:v>
                </c:pt>
                <c:pt idx="11164">
                  <c:v>0.7205823703084846</c:v>
                </c:pt>
                <c:pt idx="11165">
                  <c:v>-1.0154262188455856</c:v>
                </c:pt>
                <c:pt idx="11166">
                  <c:v>-1.2776982855360821</c:v>
                </c:pt>
                <c:pt idx="11167">
                  <c:v>-0.6593759040363697</c:v>
                </c:pt>
                <c:pt idx="11168">
                  <c:v>0.62780300163394398</c:v>
                </c:pt>
                <c:pt idx="11169">
                  <c:v>0.5527062577297186</c:v>
                </c:pt>
                <c:pt idx="11170">
                  <c:v>-0.24215946315216397</c:v>
                </c:pt>
                <c:pt idx="11171">
                  <c:v>-0.33315374889738658</c:v>
                </c:pt>
                <c:pt idx="11172">
                  <c:v>-1.3381901464457442</c:v>
                </c:pt>
                <c:pt idx="11173">
                  <c:v>-1.5881657771585607</c:v>
                </c:pt>
                <c:pt idx="11174">
                  <c:v>0.17280138340979537</c:v>
                </c:pt>
                <c:pt idx="11175">
                  <c:v>-1.5776582770980747</c:v>
                </c:pt>
                <c:pt idx="11176">
                  <c:v>-0.34807488780407703</c:v>
                </c:pt>
                <c:pt idx="11177">
                  <c:v>0.3000971850154957</c:v>
                </c:pt>
                <c:pt idx="11178">
                  <c:v>-1.2816172789495361</c:v>
                </c:pt>
                <c:pt idx="11179">
                  <c:v>-1.9090981036452983</c:v>
                </c:pt>
                <c:pt idx="11180">
                  <c:v>0.29535257875600057</c:v>
                </c:pt>
                <c:pt idx="11181">
                  <c:v>-2.9094298144539459</c:v>
                </c:pt>
                <c:pt idx="11182">
                  <c:v>-0.51834717316484102</c:v>
                </c:pt>
                <c:pt idx="11183">
                  <c:v>-9.1348039459305488E-2</c:v>
                </c:pt>
                <c:pt idx="11184">
                  <c:v>-2.3933011419965107</c:v>
                </c:pt>
                <c:pt idx="11185">
                  <c:v>0.82717095194614798</c:v>
                </c:pt>
                <c:pt idx="11186">
                  <c:v>-1.4727415336664214</c:v>
                </c:pt>
                <c:pt idx="11187">
                  <c:v>-2.5818916713571065</c:v>
                </c:pt>
                <c:pt idx="11188">
                  <c:v>-1.662042592628058</c:v>
                </c:pt>
                <c:pt idx="11189">
                  <c:v>0.25138109272544934</c:v>
                </c:pt>
                <c:pt idx="11190">
                  <c:v>1.0391948545739484</c:v>
                </c:pt>
                <c:pt idx="11191">
                  <c:v>0.18262984260233445</c:v>
                </c:pt>
                <c:pt idx="11192">
                  <c:v>0.45767165202305754</c:v>
                </c:pt>
                <c:pt idx="11193">
                  <c:v>-2.6390905301663907</c:v>
                </c:pt>
                <c:pt idx="11194">
                  <c:v>-1.8826452511315697</c:v>
                </c:pt>
                <c:pt idx="11195">
                  <c:v>-0.21590233233759409</c:v>
                </c:pt>
                <c:pt idx="11196">
                  <c:v>-0.73872421237244024</c:v>
                </c:pt>
                <c:pt idx="11197">
                  <c:v>-0.9759584679018567</c:v>
                </c:pt>
                <c:pt idx="11198">
                  <c:v>-0.41101045516379364</c:v>
                </c:pt>
                <c:pt idx="11199">
                  <c:v>0.10354887562855884</c:v>
                </c:pt>
                <c:pt idx="11200">
                  <c:v>0.28974743811497722</c:v>
                </c:pt>
                <c:pt idx="11201">
                  <c:v>-0.53468637411638276</c:v>
                </c:pt>
                <c:pt idx="11202">
                  <c:v>0.1734237551708436</c:v>
                </c:pt>
                <c:pt idx="11203">
                  <c:v>1.2345844501913241</c:v>
                </c:pt>
                <c:pt idx="11204">
                  <c:v>-1.3319236069730112</c:v>
                </c:pt>
                <c:pt idx="11205">
                  <c:v>-1.6029043030206214</c:v>
                </c:pt>
                <c:pt idx="11206">
                  <c:v>-0.4866778750341299</c:v>
                </c:pt>
                <c:pt idx="11207">
                  <c:v>-0.79461306791565356</c:v>
                </c:pt>
                <c:pt idx="11208">
                  <c:v>-1.2146462298824101</c:v>
                </c:pt>
                <c:pt idx="11209">
                  <c:v>-0.19505184414802609</c:v>
                </c:pt>
                <c:pt idx="11210">
                  <c:v>-2.5587878784192086</c:v>
                </c:pt>
                <c:pt idx="11211">
                  <c:v>-0.67195532261325008</c:v>
                </c:pt>
                <c:pt idx="11212">
                  <c:v>-0.75703311467875212</c:v>
                </c:pt>
                <c:pt idx="11213">
                  <c:v>-1.4193548872463815</c:v>
                </c:pt>
                <c:pt idx="11214">
                  <c:v>1.1159347186330784</c:v>
                </c:pt>
                <c:pt idx="11215">
                  <c:v>-0.38749209471166474</c:v>
                </c:pt>
                <c:pt idx="11216">
                  <c:v>-2.3815070955588822</c:v>
                </c:pt>
                <c:pt idx="11217">
                  <c:v>-0.31504367696777991</c:v>
                </c:pt>
                <c:pt idx="11218">
                  <c:v>0.24232637873098375</c:v>
                </c:pt>
                <c:pt idx="11219">
                  <c:v>-0.28636693762082255</c:v>
                </c:pt>
                <c:pt idx="11220">
                  <c:v>-0.31007902209387972</c:v>
                </c:pt>
                <c:pt idx="11221">
                  <c:v>1.2224569157030885</c:v>
                </c:pt>
                <c:pt idx="11222">
                  <c:v>-0.39741063265963056</c:v>
                </c:pt>
                <c:pt idx="11223">
                  <c:v>-3.1793426605328743</c:v>
                </c:pt>
                <c:pt idx="11224">
                  <c:v>0.31564980378580043</c:v>
                </c:pt>
                <c:pt idx="11225">
                  <c:v>-2.0321305662088909</c:v>
                </c:pt>
                <c:pt idx="11226">
                  <c:v>-3.4518172186625216</c:v>
                </c:pt>
                <c:pt idx="11227">
                  <c:v>-1.1901027728070732</c:v>
                </c:pt>
                <c:pt idx="11228">
                  <c:v>-1.2460421041859548</c:v>
                </c:pt>
                <c:pt idx="11229">
                  <c:v>0.11165764704278791</c:v>
                </c:pt>
                <c:pt idx="11230">
                  <c:v>-2.6956780527426529</c:v>
                </c:pt>
                <c:pt idx="11231">
                  <c:v>0.23501678468001302</c:v>
                </c:pt>
                <c:pt idx="11232">
                  <c:v>-0.5053324058190598</c:v>
                </c:pt>
                <c:pt idx="11233">
                  <c:v>-1.0595031201972436</c:v>
                </c:pt>
                <c:pt idx="11234">
                  <c:v>0.77765835130378991</c:v>
                </c:pt>
                <c:pt idx="11235">
                  <c:v>-2.4019050010246752</c:v>
                </c:pt>
                <c:pt idx="11236">
                  <c:v>-1.1399031430859903</c:v>
                </c:pt>
                <c:pt idx="11237">
                  <c:v>-0.11226429197462071</c:v>
                </c:pt>
                <c:pt idx="11238">
                  <c:v>-0.12423530686040447</c:v>
                </c:pt>
                <c:pt idx="11239">
                  <c:v>0.28571263438113609</c:v>
                </c:pt>
                <c:pt idx="11240">
                  <c:v>-0.44218459194513393</c:v>
                </c:pt>
                <c:pt idx="11241">
                  <c:v>-0.41909608925184488</c:v>
                </c:pt>
                <c:pt idx="11242">
                  <c:v>-0.81007658066684973</c:v>
                </c:pt>
                <c:pt idx="11243">
                  <c:v>0.45587934957521725</c:v>
                </c:pt>
                <c:pt idx="11244">
                  <c:v>-0.95854604477126881</c:v>
                </c:pt>
                <c:pt idx="11245">
                  <c:v>-0.89841397748912033</c:v>
                </c:pt>
                <c:pt idx="11246">
                  <c:v>-1.6651620612064622</c:v>
                </c:pt>
                <c:pt idx="11247">
                  <c:v>1.1474119766017143</c:v>
                </c:pt>
                <c:pt idx="11248">
                  <c:v>-0.71402562634136457</c:v>
                </c:pt>
                <c:pt idx="11249">
                  <c:v>-1.3840289291497625</c:v>
                </c:pt>
                <c:pt idx="11250">
                  <c:v>0.71067270742576372</c:v>
                </c:pt>
                <c:pt idx="11251">
                  <c:v>-0.70593661786442508</c:v>
                </c:pt>
                <c:pt idx="11252">
                  <c:v>-0.38957453469076386</c:v>
                </c:pt>
                <c:pt idx="11253">
                  <c:v>-1.0844963884326988</c:v>
                </c:pt>
                <c:pt idx="11254">
                  <c:v>0.27744990188553192</c:v>
                </c:pt>
                <c:pt idx="11255">
                  <c:v>-0.60213349018906748</c:v>
                </c:pt>
                <c:pt idx="11256">
                  <c:v>0.91690254467852694</c:v>
                </c:pt>
                <c:pt idx="11257">
                  <c:v>-0.16670414589887822</c:v>
                </c:pt>
                <c:pt idx="11258">
                  <c:v>-1.4952212286573252</c:v>
                </c:pt>
                <c:pt idx="11259">
                  <c:v>-0.12091305405716853</c:v>
                </c:pt>
                <c:pt idx="11260">
                  <c:v>0.28405048621773116</c:v>
                </c:pt>
                <c:pt idx="11261">
                  <c:v>-3.3975151693346279</c:v>
                </c:pt>
                <c:pt idx="11262">
                  <c:v>-0.24902946936041434</c:v>
                </c:pt>
                <c:pt idx="11263">
                  <c:v>1.0997183434306286</c:v>
                </c:pt>
                <c:pt idx="11264">
                  <c:v>0.24531982985823261</c:v>
                </c:pt>
                <c:pt idx="11265">
                  <c:v>-1.3010161518647994</c:v>
                </c:pt>
                <c:pt idx="11266">
                  <c:v>-0.32291278292985953</c:v>
                </c:pt>
                <c:pt idx="11267">
                  <c:v>-0.39765915399616875</c:v>
                </c:pt>
                <c:pt idx="11268">
                  <c:v>8.199464755262735E-2</c:v>
                </c:pt>
                <c:pt idx="11269">
                  <c:v>-0.43221162852387346</c:v>
                </c:pt>
                <c:pt idx="11270">
                  <c:v>0.52630125604813327</c:v>
                </c:pt>
                <c:pt idx="11271">
                  <c:v>0.67021114927688763</c:v>
                </c:pt>
                <c:pt idx="11272">
                  <c:v>6.0106840732118583E-2</c:v>
                </c:pt>
                <c:pt idx="11273">
                  <c:v>-0.69251338145303898</c:v>
                </c:pt>
                <c:pt idx="11274">
                  <c:v>-0.93216608103244525</c:v>
                </c:pt>
                <c:pt idx="11275">
                  <c:v>-0.25761207403242847</c:v>
                </c:pt>
                <c:pt idx="11276">
                  <c:v>-2.4525107109787467</c:v>
                </c:pt>
                <c:pt idx="11277">
                  <c:v>-1.855306482072471</c:v>
                </c:pt>
                <c:pt idx="11278">
                  <c:v>-0.6271740639467217</c:v>
                </c:pt>
                <c:pt idx="11279">
                  <c:v>-1.8828161081772099</c:v>
                </c:pt>
                <c:pt idx="11280">
                  <c:v>0.6499369197340672</c:v>
                </c:pt>
                <c:pt idx="11281">
                  <c:v>3.543713623364956E-3</c:v>
                </c:pt>
                <c:pt idx="11282">
                  <c:v>-1.7572073292308583</c:v>
                </c:pt>
                <c:pt idx="11283">
                  <c:v>0.65305929151831499</c:v>
                </c:pt>
                <c:pt idx="11284">
                  <c:v>-4.2843828716896883E-2</c:v>
                </c:pt>
                <c:pt idx="11285">
                  <c:v>0.70651246589211958</c:v>
                </c:pt>
                <c:pt idx="11286">
                  <c:v>-1.0774840697685928</c:v>
                </c:pt>
                <c:pt idx="11287">
                  <c:v>-0.45714742552378279</c:v>
                </c:pt>
                <c:pt idx="11288">
                  <c:v>-0.69291320793367506</c:v>
                </c:pt>
                <c:pt idx="11289">
                  <c:v>-0.6174888394209771</c:v>
                </c:pt>
                <c:pt idx="11290">
                  <c:v>-0.29306587246285032</c:v>
                </c:pt>
                <c:pt idx="11291">
                  <c:v>-9.2626384407142701E-2</c:v>
                </c:pt>
                <c:pt idx="11292">
                  <c:v>-0.11840860628489376</c:v>
                </c:pt>
                <c:pt idx="11293">
                  <c:v>-0.63856430278965359</c:v>
                </c:pt>
                <c:pt idx="11294">
                  <c:v>1.2133923012423897</c:v>
                </c:pt>
                <c:pt idx="11295">
                  <c:v>0.51662477613032765</c:v>
                </c:pt>
                <c:pt idx="11296">
                  <c:v>-0.33688772292369379</c:v>
                </c:pt>
                <c:pt idx="11297">
                  <c:v>0.30518057670581317</c:v>
                </c:pt>
                <c:pt idx="11298">
                  <c:v>3.4420750202130299E-2</c:v>
                </c:pt>
                <c:pt idx="11299">
                  <c:v>-9.8089508477920712E-3</c:v>
                </c:pt>
                <c:pt idx="11300">
                  <c:v>0.28252881721098022</c:v>
                </c:pt>
                <c:pt idx="11301">
                  <c:v>-1.3944999349472094</c:v>
                </c:pt>
                <c:pt idx="11302">
                  <c:v>1.060789264958373</c:v>
                </c:pt>
                <c:pt idx="11303">
                  <c:v>0.10241217356565263</c:v>
                </c:pt>
                <c:pt idx="11304">
                  <c:v>-0.2908858657879268</c:v>
                </c:pt>
                <c:pt idx="11305">
                  <c:v>-3.0388297717367605</c:v>
                </c:pt>
                <c:pt idx="11306">
                  <c:v>0.86472792748783667</c:v>
                </c:pt>
                <c:pt idx="11307">
                  <c:v>0.35103708101455439</c:v>
                </c:pt>
                <c:pt idx="11308">
                  <c:v>-0.47099131684858964</c:v>
                </c:pt>
                <c:pt idx="11309">
                  <c:v>-0.55416293181444809</c:v>
                </c:pt>
                <c:pt idx="11310">
                  <c:v>-3.2637973568543188</c:v>
                </c:pt>
                <c:pt idx="11311">
                  <c:v>0.21645724772356814</c:v>
                </c:pt>
                <c:pt idx="11312">
                  <c:v>-1.0902096895875408</c:v>
                </c:pt>
                <c:pt idx="11313">
                  <c:v>0.95501131998575406</c:v>
                </c:pt>
                <c:pt idx="11314">
                  <c:v>-0.99964244995559448</c:v>
                </c:pt>
                <c:pt idx="11315">
                  <c:v>0.93592079526243221</c:v>
                </c:pt>
                <c:pt idx="11316">
                  <c:v>-0.41691035579290636</c:v>
                </c:pt>
                <c:pt idx="11317">
                  <c:v>-0.59847538629849895</c:v>
                </c:pt>
                <c:pt idx="11318">
                  <c:v>1.0216520475316613</c:v>
                </c:pt>
                <c:pt idx="11319">
                  <c:v>-0.2554188398659985</c:v>
                </c:pt>
                <c:pt idx="11320">
                  <c:v>-4.1575655516858347</c:v>
                </c:pt>
                <c:pt idx="11321">
                  <c:v>0.12343812655660347</c:v>
                </c:pt>
                <c:pt idx="11322">
                  <c:v>-1.7544232228751944</c:v>
                </c:pt>
                <c:pt idx="11323">
                  <c:v>-1.2422840644903175</c:v>
                </c:pt>
                <c:pt idx="11324">
                  <c:v>-4.6554016212906016E-2</c:v>
                </c:pt>
                <c:pt idx="11325">
                  <c:v>-2.4685251620394593</c:v>
                </c:pt>
                <c:pt idx="11326">
                  <c:v>-0.80469345530485781</c:v>
                </c:pt>
                <c:pt idx="11327">
                  <c:v>-2.8337511886687023</c:v>
                </c:pt>
                <c:pt idx="11328">
                  <c:v>-1.4355014121745859</c:v>
                </c:pt>
                <c:pt idx="11329">
                  <c:v>-0.39473587275908573</c:v>
                </c:pt>
                <c:pt idx="11330">
                  <c:v>1.009897643759073</c:v>
                </c:pt>
                <c:pt idx="11331">
                  <c:v>0.5567087093312576</c:v>
                </c:pt>
                <c:pt idx="11332">
                  <c:v>-2.5880562779264462</c:v>
                </c:pt>
                <c:pt idx="11333">
                  <c:v>-0.85439632833656531</c:v>
                </c:pt>
                <c:pt idx="11334">
                  <c:v>-2.4819019683677164</c:v>
                </c:pt>
                <c:pt idx="11335">
                  <c:v>-3.2550134954850205</c:v>
                </c:pt>
                <c:pt idx="11336">
                  <c:v>-1.1620090618480128</c:v>
                </c:pt>
                <c:pt idx="11337">
                  <c:v>0.12948320977795325</c:v>
                </c:pt>
                <c:pt idx="11338">
                  <c:v>0.85427063683771987</c:v>
                </c:pt>
                <c:pt idx="11339">
                  <c:v>-0.6347782774356362</c:v>
                </c:pt>
                <c:pt idx="11340">
                  <c:v>0.50998727244770714</c:v>
                </c:pt>
                <c:pt idx="11341">
                  <c:v>0.20781060011663707</c:v>
                </c:pt>
                <c:pt idx="11342">
                  <c:v>0.89520600303693165</c:v>
                </c:pt>
                <c:pt idx="11343">
                  <c:v>-2.3396620256875997</c:v>
                </c:pt>
                <c:pt idx="11344">
                  <c:v>-2.6250877600017239</c:v>
                </c:pt>
                <c:pt idx="11345">
                  <c:v>-0.25351642231983385</c:v>
                </c:pt>
                <c:pt idx="11346">
                  <c:v>6.0191586893874528E-2</c:v>
                </c:pt>
                <c:pt idx="11347">
                  <c:v>5.1861632852644467E-2</c:v>
                </c:pt>
                <c:pt idx="11348">
                  <c:v>-0.3066107617430508</c:v>
                </c:pt>
                <c:pt idx="11349">
                  <c:v>-0.27779907059783226</c:v>
                </c:pt>
                <c:pt idx="11350">
                  <c:v>-1.7451946364156488</c:v>
                </c:pt>
                <c:pt idx="11351">
                  <c:v>0.89315310965934602</c:v>
                </c:pt>
                <c:pt idx="11352">
                  <c:v>-2.3756150310507733</c:v>
                </c:pt>
                <c:pt idx="11353">
                  <c:v>-0.32853323406405815</c:v>
                </c:pt>
                <c:pt idx="11354">
                  <c:v>9.0133165799051784E-2</c:v>
                </c:pt>
                <c:pt idx="11355">
                  <c:v>-1.5632606828163491</c:v>
                </c:pt>
                <c:pt idx="11356">
                  <c:v>-2.5312375404510052</c:v>
                </c:pt>
                <c:pt idx="11357">
                  <c:v>0.55002133660676678</c:v>
                </c:pt>
                <c:pt idx="11358">
                  <c:v>0.68236425319447602</c:v>
                </c:pt>
                <c:pt idx="11359">
                  <c:v>1.1622199827787999E-2</c:v>
                </c:pt>
                <c:pt idx="11360">
                  <c:v>-2.2811465496365626</c:v>
                </c:pt>
                <c:pt idx="11361">
                  <c:v>-0.3787788743456591</c:v>
                </c:pt>
                <c:pt idx="11362">
                  <c:v>-3.027142448528902</c:v>
                </c:pt>
                <c:pt idx="11363">
                  <c:v>0.75757632071563508</c:v>
                </c:pt>
                <c:pt idx="11364">
                  <c:v>7.0421184295726594E-2</c:v>
                </c:pt>
                <c:pt idx="11365">
                  <c:v>-1.2314570599281847</c:v>
                </c:pt>
                <c:pt idx="11366">
                  <c:v>-0.77201291447224962</c:v>
                </c:pt>
                <c:pt idx="11367">
                  <c:v>2.011630358482434E-2</c:v>
                </c:pt>
                <c:pt idx="11368">
                  <c:v>0.47250674383885394</c:v>
                </c:pt>
                <c:pt idx="11369">
                  <c:v>0.25467322564478839</c:v>
                </c:pt>
                <c:pt idx="11370">
                  <c:v>1.2873410531757414</c:v>
                </c:pt>
                <c:pt idx="11371">
                  <c:v>-2.3223195426143759</c:v>
                </c:pt>
                <c:pt idx="11372">
                  <c:v>-0.42257057601110337</c:v>
                </c:pt>
                <c:pt idx="11373">
                  <c:v>-1.8193136221224289</c:v>
                </c:pt>
                <c:pt idx="11374">
                  <c:v>-0.52967040993847814</c:v>
                </c:pt>
                <c:pt idx="11375">
                  <c:v>1.1211106256770023</c:v>
                </c:pt>
                <c:pt idx="11376">
                  <c:v>-2.113453444271542</c:v>
                </c:pt>
                <c:pt idx="11377">
                  <c:v>-1.5742059128635193</c:v>
                </c:pt>
                <c:pt idx="11378">
                  <c:v>-0.53248858040225011</c:v>
                </c:pt>
                <c:pt idx="11379">
                  <c:v>-0.8952462289659836</c:v>
                </c:pt>
                <c:pt idx="11380">
                  <c:v>-0.58827198264972802</c:v>
                </c:pt>
                <c:pt idx="11381">
                  <c:v>-0.37612574741788424</c:v>
                </c:pt>
                <c:pt idx="11382">
                  <c:v>-0.93324108078653145</c:v>
                </c:pt>
                <c:pt idx="11383">
                  <c:v>-1.7969127244688556</c:v>
                </c:pt>
                <c:pt idx="11384">
                  <c:v>-9.8201756385282224E-2</c:v>
                </c:pt>
                <c:pt idx="11385">
                  <c:v>-1.597702047882531</c:v>
                </c:pt>
                <c:pt idx="11386">
                  <c:v>0.38057114191418323</c:v>
                </c:pt>
                <c:pt idx="11387">
                  <c:v>1.0180852970813798</c:v>
                </c:pt>
                <c:pt idx="11388">
                  <c:v>0.65311133527671883</c:v>
                </c:pt>
                <c:pt idx="11389">
                  <c:v>-2.5239602089122948</c:v>
                </c:pt>
                <c:pt idx="11390">
                  <c:v>-1.4548901685900506</c:v>
                </c:pt>
                <c:pt idx="11391">
                  <c:v>-1.6995103332781645</c:v>
                </c:pt>
                <c:pt idx="11392">
                  <c:v>-2.3634748124457539</c:v>
                </c:pt>
                <c:pt idx="11393">
                  <c:v>0.55725872653316066</c:v>
                </c:pt>
                <c:pt idx="11394">
                  <c:v>-2.6071610671887973</c:v>
                </c:pt>
                <c:pt idx="11395">
                  <c:v>-0.78951491938272655</c:v>
                </c:pt>
                <c:pt idx="11396">
                  <c:v>0.21152430860204946</c:v>
                </c:pt>
                <c:pt idx="11397">
                  <c:v>0.26217963203935785</c:v>
                </c:pt>
                <c:pt idx="11398">
                  <c:v>-1.4521051579236874</c:v>
                </c:pt>
                <c:pt idx="11399">
                  <c:v>-1.2132725801692434</c:v>
                </c:pt>
                <c:pt idx="11400">
                  <c:v>0.14060506510814599</c:v>
                </c:pt>
                <c:pt idx="11401">
                  <c:v>-0.81150963404642351</c:v>
                </c:pt>
                <c:pt idx="11402">
                  <c:v>-1.2159644171783139</c:v>
                </c:pt>
                <c:pt idx="11403">
                  <c:v>-0.24209449139892941</c:v>
                </c:pt>
                <c:pt idx="11404">
                  <c:v>-1.617969200604755</c:v>
                </c:pt>
                <c:pt idx="11405">
                  <c:v>0.18536691497991478</c:v>
                </c:pt>
                <c:pt idx="11406">
                  <c:v>0.24261671257771025</c:v>
                </c:pt>
                <c:pt idx="11407">
                  <c:v>0.22445469139427096</c:v>
                </c:pt>
                <c:pt idx="11408">
                  <c:v>-1.5848770158349725</c:v>
                </c:pt>
                <c:pt idx="11409">
                  <c:v>-7.7463287240590359E-2</c:v>
                </c:pt>
                <c:pt idx="11410">
                  <c:v>-1.2234954708147998</c:v>
                </c:pt>
                <c:pt idx="11411">
                  <c:v>-1.246494158607095</c:v>
                </c:pt>
                <c:pt idx="11412">
                  <c:v>9.9465172219276296E-2</c:v>
                </c:pt>
                <c:pt idx="11413">
                  <c:v>-3.6005352990011028</c:v>
                </c:pt>
                <c:pt idx="11414">
                  <c:v>0.50477334562402698</c:v>
                </c:pt>
                <c:pt idx="11415">
                  <c:v>-1.5381922470605554</c:v>
                </c:pt>
                <c:pt idx="11416">
                  <c:v>0.34316408191078507</c:v>
                </c:pt>
                <c:pt idx="11417">
                  <c:v>0.56322640466389962</c:v>
                </c:pt>
                <c:pt idx="11418">
                  <c:v>-1.4608584372732296</c:v>
                </c:pt>
                <c:pt idx="11419">
                  <c:v>0.54035724117201145</c:v>
                </c:pt>
                <c:pt idx="11420">
                  <c:v>-0.5741329031928174</c:v>
                </c:pt>
                <c:pt idx="11421">
                  <c:v>0.34267439200245048</c:v>
                </c:pt>
                <c:pt idx="11422">
                  <c:v>-0.58501411198155651</c:v>
                </c:pt>
                <c:pt idx="11423">
                  <c:v>-3.2996412936706467</c:v>
                </c:pt>
                <c:pt idx="11424">
                  <c:v>-5.5192028178680493E-3</c:v>
                </c:pt>
                <c:pt idx="11425">
                  <c:v>-0.46532499116184084</c:v>
                </c:pt>
                <c:pt idx="11426">
                  <c:v>-2.0935242390104696</c:v>
                </c:pt>
                <c:pt idx="11427">
                  <c:v>-2.4019845223944287</c:v>
                </c:pt>
                <c:pt idx="11428">
                  <c:v>-0.10751839776720371</c:v>
                </c:pt>
                <c:pt idx="11429">
                  <c:v>-0.22487630165938952</c:v>
                </c:pt>
                <c:pt idx="11430">
                  <c:v>-2.5019071427322532</c:v>
                </c:pt>
                <c:pt idx="11431">
                  <c:v>-2.7603187076967504</c:v>
                </c:pt>
                <c:pt idx="11432">
                  <c:v>0.27676014475122351</c:v>
                </c:pt>
                <c:pt idx="11433">
                  <c:v>-9.4949345618013815E-3</c:v>
                </c:pt>
                <c:pt idx="11434">
                  <c:v>0.39233258611783478</c:v>
                </c:pt>
                <c:pt idx="11435">
                  <c:v>-1.092154187169585</c:v>
                </c:pt>
                <c:pt idx="11436">
                  <c:v>-9.3086154782438146E-2</c:v>
                </c:pt>
                <c:pt idx="11437">
                  <c:v>-2.7434991562859583</c:v>
                </c:pt>
                <c:pt idx="11438">
                  <c:v>-0.41426622456123391</c:v>
                </c:pt>
                <c:pt idx="11439">
                  <c:v>0.94829702200911359</c:v>
                </c:pt>
                <c:pt idx="11440">
                  <c:v>0.80793908056030062</c:v>
                </c:pt>
                <c:pt idx="11441">
                  <c:v>-2.8261093373708599</c:v>
                </c:pt>
                <c:pt idx="11442">
                  <c:v>0.28003037272071651</c:v>
                </c:pt>
                <c:pt idx="11443">
                  <c:v>-1.8582967866286142</c:v>
                </c:pt>
                <c:pt idx="11444">
                  <c:v>-0.68995228966342603</c:v>
                </c:pt>
                <c:pt idx="11445">
                  <c:v>-2.0830640952109847</c:v>
                </c:pt>
                <c:pt idx="11446">
                  <c:v>1.1444807284371816</c:v>
                </c:pt>
                <c:pt idx="11447">
                  <c:v>8.3649163316276715E-3</c:v>
                </c:pt>
                <c:pt idx="11448">
                  <c:v>3.8422317597276393E-2</c:v>
                </c:pt>
                <c:pt idx="11449">
                  <c:v>-1.0243075501598711</c:v>
                </c:pt>
                <c:pt idx="11450">
                  <c:v>-3.5352248973353677</c:v>
                </c:pt>
                <c:pt idx="11451">
                  <c:v>-1.3095555669010011</c:v>
                </c:pt>
                <c:pt idx="11452">
                  <c:v>-0.81293572590717944</c:v>
                </c:pt>
                <c:pt idx="11453">
                  <c:v>-1.0112087385883999</c:v>
                </c:pt>
                <c:pt idx="11454">
                  <c:v>-0.66895615715903545</c:v>
                </c:pt>
                <c:pt idx="11455">
                  <c:v>-3.0667278634290205</c:v>
                </c:pt>
                <c:pt idx="11456">
                  <c:v>-1.3839810389141733</c:v>
                </c:pt>
                <c:pt idx="11457">
                  <c:v>-2.0676157428938504</c:v>
                </c:pt>
                <c:pt idx="11458">
                  <c:v>-0.41714555975755685</c:v>
                </c:pt>
                <c:pt idx="11459">
                  <c:v>-0.86343503367535301</c:v>
                </c:pt>
                <c:pt idx="11460">
                  <c:v>-0.99731642251718755</c:v>
                </c:pt>
                <c:pt idx="11461">
                  <c:v>-0.99769874615473242</c:v>
                </c:pt>
                <c:pt idx="11462">
                  <c:v>-0.2094785935846149</c:v>
                </c:pt>
                <c:pt idx="11463">
                  <c:v>-4.2269940581175982</c:v>
                </c:pt>
                <c:pt idx="11464">
                  <c:v>-0.57317986551296629</c:v>
                </c:pt>
                <c:pt idx="11465">
                  <c:v>0.89636553706688493</c:v>
                </c:pt>
                <c:pt idx="11466">
                  <c:v>0.80353404294602782</c:v>
                </c:pt>
                <c:pt idx="11467">
                  <c:v>-1.8843880477411707</c:v>
                </c:pt>
                <c:pt idx="11468">
                  <c:v>-2.0523401252711606</c:v>
                </c:pt>
                <c:pt idx="11469">
                  <c:v>-3.2337433000853451</c:v>
                </c:pt>
                <c:pt idx="11470">
                  <c:v>9.3262630459689772E-2</c:v>
                </c:pt>
                <c:pt idx="11471">
                  <c:v>-0.49881141756884406</c:v>
                </c:pt>
                <c:pt idx="11472">
                  <c:v>0.60262054136038701</c:v>
                </c:pt>
                <c:pt idx="11473">
                  <c:v>-0.40990695853566905</c:v>
                </c:pt>
                <c:pt idx="11474">
                  <c:v>-0.10592623120024884</c:v>
                </c:pt>
                <c:pt idx="11475">
                  <c:v>-0.90228181654534656</c:v>
                </c:pt>
                <c:pt idx="11476">
                  <c:v>1.305515340768028</c:v>
                </c:pt>
                <c:pt idx="11477">
                  <c:v>0.88628090793761538</c:v>
                </c:pt>
                <c:pt idx="11478">
                  <c:v>0.30669762538029577</c:v>
                </c:pt>
                <c:pt idx="11479">
                  <c:v>-0.94879068004819511</c:v>
                </c:pt>
                <c:pt idx="11480">
                  <c:v>0.13030870534168754</c:v>
                </c:pt>
                <c:pt idx="11481">
                  <c:v>-2.012126877595513</c:v>
                </c:pt>
                <c:pt idx="11482">
                  <c:v>0.85404504684444604</c:v>
                </c:pt>
                <c:pt idx="11483">
                  <c:v>0.33082776509317868</c:v>
                </c:pt>
                <c:pt idx="11484">
                  <c:v>-1.007088358578468</c:v>
                </c:pt>
                <c:pt idx="11485">
                  <c:v>-2.8306738712484973</c:v>
                </c:pt>
                <c:pt idx="11486">
                  <c:v>-0.8211464749251749</c:v>
                </c:pt>
                <c:pt idx="11487">
                  <c:v>-1.2774291939338835</c:v>
                </c:pt>
                <c:pt idx="11488">
                  <c:v>-2.0747804215976791</c:v>
                </c:pt>
                <c:pt idx="11489">
                  <c:v>-3.3747492377482877</c:v>
                </c:pt>
                <c:pt idx="11490">
                  <c:v>-0.19067031085619257</c:v>
                </c:pt>
                <c:pt idx="11491">
                  <c:v>-0.48364342982977404</c:v>
                </c:pt>
                <c:pt idx="11492">
                  <c:v>0.45778554147448663</c:v>
                </c:pt>
                <c:pt idx="11493">
                  <c:v>-0.69728171598414246</c:v>
                </c:pt>
                <c:pt idx="11494">
                  <c:v>0.66190931948773601</c:v>
                </c:pt>
                <c:pt idx="11495">
                  <c:v>-0.22107319597963326</c:v>
                </c:pt>
                <c:pt idx="11496">
                  <c:v>1.5332046064345113</c:v>
                </c:pt>
                <c:pt idx="11497">
                  <c:v>-0.22214529973315461</c:v>
                </c:pt>
                <c:pt idx="11498">
                  <c:v>-0.40353297587837372</c:v>
                </c:pt>
                <c:pt idx="11499">
                  <c:v>1.0163242844239488</c:v>
                </c:pt>
                <c:pt idx="11500">
                  <c:v>0.73513809163097676</c:v>
                </c:pt>
                <c:pt idx="11501">
                  <c:v>1.1158102194962207</c:v>
                </c:pt>
                <c:pt idx="11502">
                  <c:v>-1.2202173690408635</c:v>
                </c:pt>
                <c:pt idx="11503">
                  <c:v>0.78041144223821346</c:v>
                </c:pt>
                <c:pt idx="11504">
                  <c:v>-0.79281062207327924</c:v>
                </c:pt>
                <c:pt idx="11505">
                  <c:v>-1.8537170723394586E-3</c:v>
                </c:pt>
                <c:pt idx="11506">
                  <c:v>0.47557557707256121</c:v>
                </c:pt>
                <c:pt idx="11507">
                  <c:v>0.12319945146740376</c:v>
                </c:pt>
                <c:pt idx="11508">
                  <c:v>0.37108068124633364</c:v>
                </c:pt>
                <c:pt idx="11509">
                  <c:v>-1.9762064832066653</c:v>
                </c:pt>
                <c:pt idx="11510">
                  <c:v>-1.5489450640052793</c:v>
                </c:pt>
                <c:pt idx="11511">
                  <c:v>0.54495454959021095</c:v>
                </c:pt>
                <c:pt idx="11512">
                  <c:v>9.0571698184386956E-2</c:v>
                </c:pt>
                <c:pt idx="11513">
                  <c:v>-0.23648084896929275</c:v>
                </c:pt>
                <c:pt idx="11514">
                  <c:v>-0.64114124016489271</c:v>
                </c:pt>
                <c:pt idx="11515">
                  <c:v>-1.688237642923941</c:v>
                </c:pt>
                <c:pt idx="11516">
                  <c:v>-0.85872726119191778</c:v>
                </c:pt>
                <c:pt idx="11517">
                  <c:v>-0.62723397972762018</c:v>
                </c:pt>
                <c:pt idx="11518">
                  <c:v>-1.1140102308482065</c:v>
                </c:pt>
                <c:pt idx="11519">
                  <c:v>-1.2003925544095724</c:v>
                </c:pt>
                <c:pt idx="11520">
                  <c:v>-3.270748234278912</c:v>
                </c:pt>
                <c:pt idx="11521">
                  <c:v>1.0188220491218134</c:v>
                </c:pt>
                <c:pt idx="11522">
                  <c:v>-1.933244695604514</c:v>
                </c:pt>
                <c:pt idx="11523">
                  <c:v>-0.73672296327682152</c:v>
                </c:pt>
                <c:pt idx="11524">
                  <c:v>-0.43697435122346162</c:v>
                </c:pt>
                <c:pt idx="11525">
                  <c:v>-0.45029355525208842</c:v>
                </c:pt>
                <c:pt idx="11526">
                  <c:v>-0.41355978175863506</c:v>
                </c:pt>
                <c:pt idx="11527">
                  <c:v>0.17198498469257137</c:v>
                </c:pt>
                <c:pt idx="11528">
                  <c:v>-1.9817922814764646</c:v>
                </c:pt>
                <c:pt idx="11529">
                  <c:v>-2.2364135309938389</c:v>
                </c:pt>
                <c:pt idx="11530">
                  <c:v>-0.38357495532790337</c:v>
                </c:pt>
                <c:pt idx="11531">
                  <c:v>0.53015755206548265</c:v>
                </c:pt>
                <c:pt idx="11532">
                  <c:v>-0.19812294373958675</c:v>
                </c:pt>
                <c:pt idx="11533">
                  <c:v>-0.73512817980009904</c:v>
                </c:pt>
                <c:pt idx="11534">
                  <c:v>-2.9420284867390696</c:v>
                </c:pt>
                <c:pt idx="11535">
                  <c:v>0.64639094655149854</c:v>
                </c:pt>
                <c:pt idx="11536">
                  <c:v>-1.2881046946556911</c:v>
                </c:pt>
                <c:pt idx="11537">
                  <c:v>-1.5920008259226905</c:v>
                </c:pt>
                <c:pt idx="11538">
                  <c:v>0.13446970227430557</c:v>
                </c:pt>
                <c:pt idx="11539">
                  <c:v>-0.58040080762102764</c:v>
                </c:pt>
                <c:pt idx="11540">
                  <c:v>-0.13978634267284357</c:v>
                </c:pt>
                <c:pt idx="11541">
                  <c:v>-1.7124622701462355</c:v>
                </c:pt>
                <c:pt idx="11542">
                  <c:v>0.16094469103436923</c:v>
                </c:pt>
                <c:pt idx="11543">
                  <c:v>-0.25506774889885386</c:v>
                </c:pt>
                <c:pt idx="11544">
                  <c:v>-1.5214590869070916</c:v>
                </c:pt>
                <c:pt idx="11545">
                  <c:v>-1.5992499860466105</c:v>
                </c:pt>
                <c:pt idx="11546">
                  <c:v>0.68746104508895878</c:v>
                </c:pt>
                <c:pt idx="11547">
                  <c:v>0.21546615538625663</c:v>
                </c:pt>
                <c:pt idx="11548">
                  <c:v>-0.68028031485312168</c:v>
                </c:pt>
                <c:pt idx="11549">
                  <c:v>-2.5338591071262564</c:v>
                </c:pt>
                <c:pt idx="11550">
                  <c:v>-1.583414478462394</c:v>
                </c:pt>
                <c:pt idx="11551">
                  <c:v>0.39852105387373277</c:v>
                </c:pt>
                <c:pt idx="11552">
                  <c:v>-3.7673946623423178</c:v>
                </c:pt>
                <c:pt idx="11553">
                  <c:v>0.47701027527126011</c:v>
                </c:pt>
                <c:pt idx="11554">
                  <c:v>-1.3527241976805593</c:v>
                </c:pt>
                <c:pt idx="11555">
                  <c:v>-0.50905386093180793</c:v>
                </c:pt>
                <c:pt idx="11556">
                  <c:v>0.41609507594258766</c:v>
                </c:pt>
                <c:pt idx="11557">
                  <c:v>0.82924589977945484</c:v>
                </c:pt>
                <c:pt idx="11558">
                  <c:v>1.0825574297065781</c:v>
                </c:pt>
                <c:pt idx="11559">
                  <c:v>-1.8438256938281639</c:v>
                </c:pt>
                <c:pt idx="11560">
                  <c:v>0.35450859910731158</c:v>
                </c:pt>
                <c:pt idx="11561">
                  <c:v>0.63040437948491967</c:v>
                </c:pt>
                <c:pt idx="11562">
                  <c:v>0.13187001329785641</c:v>
                </c:pt>
                <c:pt idx="11563">
                  <c:v>-0.5725237382362065</c:v>
                </c:pt>
                <c:pt idx="11564">
                  <c:v>-0.17466534055908967</c:v>
                </c:pt>
                <c:pt idx="11565">
                  <c:v>0.77257739300426165</c:v>
                </c:pt>
                <c:pt idx="11566">
                  <c:v>-4.9649383192398581E-2</c:v>
                </c:pt>
                <c:pt idx="11567">
                  <c:v>0.4297869202532299</c:v>
                </c:pt>
                <c:pt idx="11568">
                  <c:v>-2.0483460566626159</c:v>
                </c:pt>
                <c:pt idx="11569">
                  <c:v>1.0814559568414148</c:v>
                </c:pt>
                <c:pt idx="11570">
                  <c:v>1.0242011936542184</c:v>
                </c:pt>
                <c:pt idx="11571">
                  <c:v>-0.28527962730223377</c:v>
                </c:pt>
                <c:pt idx="11572">
                  <c:v>-0.5083054686927958</c:v>
                </c:pt>
                <c:pt idx="11573">
                  <c:v>-0.81174154525474096</c:v>
                </c:pt>
                <c:pt idx="11574">
                  <c:v>-0.51981255217369327</c:v>
                </c:pt>
                <c:pt idx="11575">
                  <c:v>-3.1631644296771655</c:v>
                </c:pt>
                <c:pt idx="11576">
                  <c:v>-0.95632397504055955</c:v>
                </c:pt>
                <c:pt idx="11577">
                  <c:v>-0.46678003062731571</c:v>
                </c:pt>
                <c:pt idx="11578">
                  <c:v>-2.1033326755401096</c:v>
                </c:pt>
                <c:pt idx="11579">
                  <c:v>-5.2755415397290208E-2</c:v>
                </c:pt>
                <c:pt idx="11580">
                  <c:v>-0.19855216335907389</c:v>
                </c:pt>
                <c:pt idx="11581">
                  <c:v>0.5584665563931811</c:v>
                </c:pt>
                <c:pt idx="11582">
                  <c:v>-0.72599067148970986</c:v>
                </c:pt>
                <c:pt idx="11583">
                  <c:v>-2.0704183731821466</c:v>
                </c:pt>
                <c:pt idx="11584">
                  <c:v>-0.89446319530691532</c:v>
                </c:pt>
                <c:pt idx="11585">
                  <c:v>-6.1720077142544891E-3</c:v>
                </c:pt>
                <c:pt idx="11586">
                  <c:v>0.53875980605604534</c:v>
                </c:pt>
                <c:pt idx="11587">
                  <c:v>-2.5945442993561105</c:v>
                </c:pt>
                <c:pt idx="11588">
                  <c:v>-3.0406940752635845</c:v>
                </c:pt>
                <c:pt idx="11589">
                  <c:v>-1.0601178006909693</c:v>
                </c:pt>
                <c:pt idx="11590">
                  <c:v>7.3343394224209588E-2</c:v>
                </c:pt>
                <c:pt idx="11591">
                  <c:v>-3.6543273141167396</c:v>
                </c:pt>
                <c:pt idx="11592">
                  <c:v>1.2081480757364116</c:v>
                </c:pt>
                <c:pt idx="11593">
                  <c:v>0.881877325085062</c:v>
                </c:pt>
                <c:pt idx="11594">
                  <c:v>-1.6008746817736124</c:v>
                </c:pt>
                <c:pt idx="11595">
                  <c:v>-0.9413060215191682</c:v>
                </c:pt>
                <c:pt idx="11596">
                  <c:v>-1.5123248134112615</c:v>
                </c:pt>
                <c:pt idx="11597">
                  <c:v>-0.63259409071362549</c:v>
                </c:pt>
                <c:pt idx="11598">
                  <c:v>-3.9124477784052973E-2</c:v>
                </c:pt>
                <c:pt idx="11599">
                  <c:v>-1.6389954646764262</c:v>
                </c:pt>
                <c:pt idx="11600">
                  <c:v>-0.25616919360709289</c:v>
                </c:pt>
                <c:pt idx="11601">
                  <c:v>-4.5846129415262933</c:v>
                </c:pt>
                <c:pt idx="11602">
                  <c:v>0.25249262282593815</c:v>
                </c:pt>
                <c:pt idx="11603">
                  <c:v>-2.5889786625889513</c:v>
                </c:pt>
                <c:pt idx="11604">
                  <c:v>-8.1442186487348606E-2</c:v>
                </c:pt>
                <c:pt idx="11605">
                  <c:v>-0.26573794894663033</c:v>
                </c:pt>
                <c:pt idx="11606">
                  <c:v>9.1381199110246204E-3</c:v>
                </c:pt>
                <c:pt idx="11607">
                  <c:v>-0.4900463493618899</c:v>
                </c:pt>
                <c:pt idx="11608">
                  <c:v>-2.3574838265415221</c:v>
                </c:pt>
                <c:pt idx="11609">
                  <c:v>-0.20010230147306868</c:v>
                </c:pt>
                <c:pt idx="11610">
                  <c:v>0.21170234966526313</c:v>
                </c:pt>
                <c:pt idx="11611">
                  <c:v>-2.2634124579195736</c:v>
                </c:pt>
                <c:pt idx="11612">
                  <c:v>-2.372849844406034</c:v>
                </c:pt>
                <c:pt idx="11613">
                  <c:v>6.3209513397884387E-2</c:v>
                </c:pt>
                <c:pt idx="11614">
                  <c:v>-9.0220155982588077E-2</c:v>
                </c:pt>
                <c:pt idx="11615">
                  <c:v>-1.4910150814903775</c:v>
                </c:pt>
                <c:pt idx="11616">
                  <c:v>-0.15006271362539048</c:v>
                </c:pt>
                <c:pt idx="11617">
                  <c:v>5.9664160721310325E-2</c:v>
                </c:pt>
                <c:pt idx="11618">
                  <c:v>-0.72417149614176946</c:v>
                </c:pt>
                <c:pt idx="11619">
                  <c:v>0.49149600458383269</c:v>
                </c:pt>
                <c:pt idx="11620">
                  <c:v>-1.8298851022005675</c:v>
                </c:pt>
                <c:pt idx="11621">
                  <c:v>-0.57163422083816839</c:v>
                </c:pt>
                <c:pt idx="11622">
                  <c:v>0.3785528672979902</c:v>
                </c:pt>
                <c:pt idx="11623">
                  <c:v>0.534760876461014</c:v>
                </c:pt>
                <c:pt idx="11624">
                  <c:v>-0.44238690579373996</c:v>
                </c:pt>
                <c:pt idx="11625">
                  <c:v>-0.15593243287356523</c:v>
                </c:pt>
                <c:pt idx="11626">
                  <c:v>-1.3531961987416523</c:v>
                </c:pt>
                <c:pt idx="11627">
                  <c:v>-2.2671696877730909</c:v>
                </c:pt>
                <c:pt idx="11628">
                  <c:v>-0.17989729768608034</c:v>
                </c:pt>
                <c:pt idx="11629">
                  <c:v>-0.65700234692378001</c:v>
                </c:pt>
                <c:pt idx="11630">
                  <c:v>7.7775524169566665E-2</c:v>
                </c:pt>
                <c:pt idx="11631">
                  <c:v>-1.3334780271461746</c:v>
                </c:pt>
                <c:pt idx="11632">
                  <c:v>-0.19533871355391283</c:v>
                </c:pt>
                <c:pt idx="11633">
                  <c:v>-1.4635123952758964</c:v>
                </c:pt>
                <c:pt idx="11634">
                  <c:v>-0.80517655034307123</c:v>
                </c:pt>
                <c:pt idx="11635">
                  <c:v>-4.3464023273217474E-2</c:v>
                </c:pt>
                <c:pt idx="11636">
                  <c:v>1.5248599359588026</c:v>
                </c:pt>
                <c:pt idx="11637">
                  <c:v>-1.7926278461581877</c:v>
                </c:pt>
                <c:pt idx="11638">
                  <c:v>-2.895248228575797</c:v>
                </c:pt>
                <c:pt idx="11639">
                  <c:v>-4.4509904188354401E-4</c:v>
                </c:pt>
                <c:pt idx="11640">
                  <c:v>0.5024889702349663</c:v>
                </c:pt>
                <c:pt idx="11641">
                  <c:v>0.69855751825222068</c:v>
                </c:pt>
                <c:pt idx="11642">
                  <c:v>-0.97974450822680614</c:v>
                </c:pt>
                <c:pt idx="11643">
                  <c:v>-3.6995724206527365</c:v>
                </c:pt>
                <c:pt idx="11644">
                  <c:v>-6.689649898353682E-2</c:v>
                </c:pt>
                <c:pt idx="11645">
                  <c:v>-1.0125153296311717</c:v>
                </c:pt>
                <c:pt idx="11646">
                  <c:v>0.23830010820322112</c:v>
                </c:pt>
                <c:pt idx="11647">
                  <c:v>0.50736564493677005</c:v>
                </c:pt>
                <c:pt idx="11648">
                  <c:v>-0.2051833064372201</c:v>
                </c:pt>
                <c:pt idx="11649">
                  <c:v>0.37895000245240934</c:v>
                </c:pt>
                <c:pt idx="11650">
                  <c:v>-2.181837566895874</c:v>
                </c:pt>
                <c:pt idx="11651">
                  <c:v>-0.31257057089319978</c:v>
                </c:pt>
                <c:pt idx="11652">
                  <c:v>-2.1075694481412062</c:v>
                </c:pt>
                <c:pt idx="11653">
                  <c:v>0.46411759045688267</c:v>
                </c:pt>
                <c:pt idx="11654">
                  <c:v>-1.6627279358009246</c:v>
                </c:pt>
                <c:pt idx="11655">
                  <c:v>1.9036675030302685</c:v>
                </c:pt>
                <c:pt idx="11656">
                  <c:v>-1.0440417204139738</c:v>
                </c:pt>
                <c:pt idx="11657">
                  <c:v>-1.5173602242331923</c:v>
                </c:pt>
                <c:pt idx="11658">
                  <c:v>0.38445935734911868</c:v>
                </c:pt>
                <c:pt idx="11659">
                  <c:v>1.2560290575863311</c:v>
                </c:pt>
                <c:pt idx="11660">
                  <c:v>0.63296714739932625</c:v>
                </c:pt>
                <c:pt idx="11661">
                  <c:v>0.45280024598609336</c:v>
                </c:pt>
                <c:pt idx="11662">
                  <c:v>0.83030137789558534</c:v>
                </c:pt>
                <c:pt idx="11663">
                  <c:v>-0.57637799200622641</c:v>
                </c:pt>
                <c:pt idx="11664">
                  <c:v>0.11443521573348346</c:v>
                </c:pt>
                <c:pt idx="11665">
                  <c:v>-0.98693854344790355</c:v>
                </c:pt>
                <c:pt idx="11666">
                  <c:v>-1.3560755825358939</c:v>
                </c:pt>
                <c:pt idx="11667">
                  <c:v>-3.2667066993031941</c:v>
                </c:pt>
                <c:pt idx="11668">
                  <c:v>0.81863821092946754</c:v>
                </c:pt>
                <c:pt idx="11669">
                  <c:v>-1.4393618600568854</c:v>
                </c:pt>
                <c:pt idx="11670">
                  <c:v>0.41460322801918909</c:v>
                </c:pt>
                <c:pt idx="11671">
                  <c:v>0.23296714146284672</c:v>
                </c:pt>
                <c:pt idx="11672">
                  <c:v>-1.6028645643026864</c:v>
                </c:pt>
                <c:pt idx="11673">
                  <c:v>-0.18318512956560776</c:v>
                </c:pt>
                <c:pt idx="11674">
                  <c:v>-2.3385936905187714</c:v>
                </c:pt>
                <c:pt idx="11675">
                  <c:v>-0.98078658725525591</c:v>
                </c:pt>
                <c:pt idx="11676">
                  <c:v>-2.290053936921292</c:v>
                </c:pt>
                <c:pt idx="11677">
                  <c:v>-1.0739187004684581</c:v>
                </c:pt>
                <c:pt idx="11678">
                  <c:v>-4.3288271582063045</c:v>
                </c:pt>
                <c:pt idx="11679">
                  <c:v>-0.48301106027140067</c:v>
                </c:pt>
                <c:pt idx="11680">
                  <c:v>-1.8106945777040414E-2</c:v>
                </c:pt>
                <c:pt idx="11681">
                  <c:v>-3.4298753031924479E-3</c:v>
                </c:pt>
                <c:pt idx="11682">
                  <c:v>-1.9235050288305939</c:v>
                </c:pt>
                <c:pt idx="11683">
                  <c:v>0.27924407244960686</c:v>
                </c:pt>
                <c:pt idx="11684">
                  <c:v>-1.5875687943505725</c:v>
                </c:pt>
                <c:pt idx="11685">
                  <c:v>-3.1101671704875251</c:v>
                </c:pt>
                <c:pt idx="11686">
                  <c:v>-2.9415414809715958</c:v>
                </c:pt>
                <c:pt idx="11687">
                  <c:v>1.6267727914602954</c:v>
                </c:pt>
                <c:pt idx="11688">
                  <c:v>-3.1460739778619365E-2</c:v>
                </c:pt>
                <c:pt idx="11689">
                  <c:v>-0.67317005868490853</c:v>
                </c:pt>
                <c:pt idx="11690">
                  <c:v>0.39982255212197465</c:v>
                </c:pt>
                <c:pt idx="11691">
                  <c:v>0.22448664895463338</c:v>
                </c:pt>
                <c:pt idx="11692">
                  <c:v>-3.1962585350027921</c:v>
                </c:pt>
                <c:pt idx="11693">
                  <c:v>-0.66755546009310496</c:v>
                </c:pt>
                <c:pt idx="11694">
                  <c:v>-0.10599738508277941</c:v>
                </c:pt>
                <c:pt idx="11695">
                  <c:v>-1.3150608018498242</c:v>
                </c:pt>
                <c:pt idx="11696">
                  <c:v>-0.1957971460753859</c:v>
                </c:pt>
                <c:pt idx="11697">
                  <c:v>0.33389033495126003</c:v>
                </c:pt>
                <c:pt idx="11698">
                  <c:v>-0.614864790567626</c:v>
                </c:pt>
                <c:pt idx="11699">
                  <c:v>-0.28797944999743386</c:v>
                </c:pt>
                <c:pt idx="11700">
                  <c:v>0.32120630295077951</c:v>
                </c:pt>
                <c:pt idx="11701">
                  <c:v>-0.41544726446775854</c:v>
                </c:pt>
                <c:pt idx="11702">
                  <c:v>0.67125427014338213</c:v>
                </c:pt>
                <c:pt idx="11703">
                  <c:v>-1.1270025039734151</c:v>
                </c:pt>
                <c:pt idx="11704">
                  <c:v>-9.6520812324240049E-2</c:v>
                </c:pt>
                <c:pt idx="11705">
                  <c:v>-0.2584948602768733</c:v>
                </c:pt>
                <c:pt idx="11706">
                  <c:v>-2.626845399690469</c:v>
                </c:pt>
                <c:pt idx="11707">
                  <c:v>-0.78374388625701752</c:v>
                </c:pt>
                <c:pt idx="11708">
                  <c:v>0.72924282345611302</c:v>
                </c:pt>
                <c:pt idx="11709">
                  <c:v>0.42473164402061475</c:v>
                </c:pt>
                <c:pt idx="11710">
                  <c:v>1.539094935564689E-2</c:v>
                </c:pt>
                <c:pt idx="11711">
                  <c:v>-0.93293345692418872</c:v>
                </c:pt>
                <c:pt idx="11712">
                  <c:v>-2.1196220753134565</c:v>
                </c:pt>
                <c:pt idx="11713">
                  <c:v>0.43506921676672322</c:v>
                </c:pt>
                <c:pt idx="11714">
                  <c:v>0.64066897391474054</c:v>
                </c:pt>
                <c:pt idx="11715">
                  <c:v>-2.0726883955872042</c:v>
                </c:pt>
                <c:pt idx="11716">
                  <c:v>0.89241188808411942</c:v>
                </c:pt>
                <c:pt idx="11717">
                  <c:v>-0.53484171524838076</c:v>
                </c:pt>
                <c:pt idx="11718">
                  <c:v>1.02711270657711</c:v>
                </c:pt>
                <c:pt idx="11719">
                  <c:v>0.95571527040747839</c:v>
                </c:pt>
                <c:pt idx="11720">
                  <c:v>1.0246391792148768</c:v>
                </c:pt>
                <c:pt idx="11721">
                  <c:v>0.13245706574200258</c:v>
                </c:pt>
                <c:pt idx="11722">
                  <c:v>-2.1049562921329437</c:v>
                </c:pt>
                <c:pt idx="11723">
                  <c:v>0.95858747841288372</c:v>
                </c:pt>
                <c:pt idx="11724">
                  <c:v>-0.97681332764542395</c:v>
                </c:pt>
                <c:pt idx="11725">
                  <c:v>0.46015529319092113</c:v>
                </c:pt>
                <c:pt idx="11726">
                  <c:v>-0.43838713967034548</c:v>
                </c:pt>
                <c:pt idx="11727">
                  <c:v>0.22447067030211287</c:v>
                </c:pt>
                <c:pt idx="11728">
                  <c:v>1.2601442312545079</c:v>
                </c:pt>
                <c:pt idx="11729">
                  <c:v>0.43698315482470984</c:v>
                </c:pt>
                <c:pt idx="11730">
                  <c:v>-3.2121286384109582</c:v>
                </c:pt>
                <c:pt idx="11731">
                  <c:v>0.45403302536035761</c:v>
                </c:pt>
                <c:pt idx="11732">
                  <c:v>1.9167770133477711</c:v>
                </c:pt>
                <c:pt idx="11733">
                  <c:v>-0.15940847785430001</c:v>
                </c:pt>
                <c:pt idx="11734">
                  <c:v>-1.4737363762753719</c:v>
                </c:pt>
                <c:pt idx="11735">
                  <c:v>0.60423946119460592</c:v>
                </c:pt>
                <c:pt idx="11736">
                  <c:v>0.53490146082357837</c:v>
                </c:pt>
                <c:pt idx="11737">
                  <c:v>0.6528510893949423</c:v>
                </c:pt>
                <c:pt idx="11738">
                  <c:v>-2.6902038979255014</c:v>
                </c:pt>
                <c:pt idx="11739">
                  <c:v>-1.6136417361321886</c:v>
                </c:pt>
                <c:pt idx="11740">
                  <c:v>0.61292904083243926</c:v>
                </c:pt>
                <c:pt idx="11741">
                  <c:v>0.27770749130457689</c:v>
                </c:pt>
                <c:pt idx="11742">
                  <c:v>-0.53299795659779781</c:v>
                </c:pt>
                <c:pt idx="11743">
                  <c:v>-0.3592525488240409</c:v>
                </c:pt>
                <c:pt idx="11744">
                  <c:v>0.47744462623366096</c:v>
                </c:pt>
                <c:pt idx="11745">
                  <c:v>0.82712722252629911</c:v>
                </c:pt>
                <c:pt idx="11746">
                  <c:v>-0.25175266715067635</c:v>
                </c:pt>
                <c:pt idx="11747">
                  <c:v>-0.72905626321955608</c:v>
                </c:pt>
                <c:pt idx="11748">
                  <c:v>-1.9086394127948838</c:v>
                </c:pt>
                <c:pt idx="11749">
                  <c:v>-0.30272126294849666</c:v>
                </c:pt>
                <c:pt idx="11750">
                  <c:v>0.72031477663085608</c:v>
                </c:pt>
                <c:pt idx="11751">
                  <c:v>-0.81555439125296214</c:v>
                </c:pt>
                <c:pt idx="11752">
                  <c:v>-0.71154132024067218</c:v>
                </c:pt>
                <c:pt idx="11753">
                  <c:v>0.43427929662412496</c:v>
                </c:pt>
                <c:pt idx="11754">
                  <c:v>-1.8750258674128157</c:v>
                </c:pt>
                <c:pt idx="11755">
                  <c:v>0.72404004400231547</c:v>
                </c:pt>
                <c:pt idx="11756">
                  <c:v>-0.25463937837761352</c:v>
                </c:pt>
                <c:pt idx="11757">
                  <c:v>-0.42260567184179876</c:v>
                </c:pt>
                <c:pt idx="11758">
                  <c:v>1.1334387458201554</c:v>
                </c:pt>
                <c:pt idx="11759">
                  <c:v>-4.2302398895971338</c:v>
                </c:pt>
                <c:pt idx="11760">
                  <c:v>-1.9254371582676622</c:v>
                </c:pt>
                <c:pt idx="11761">
                  <c:v>-6.4463857258321294E-2</c:v>
                </c:pt>
                <c:pt idx="11762">
                  <c:v>-4.5543249919825231</c:v>
                </c:pt>
                <c:pt idx="11763">
                  <c:v>0.63625402565338196</c:v>
                </c:pt>
                <c:pt idx="11764">
                  <c:v>0.66938713299560659</c:v>
                </c:pt>
                <c:pt idx="11765">
                  <c:v>-0.57967386285556866</c:v>
                </c:pt>
                <c:pt idx="11766">
                  <c:v>-1.1368002552877217</c:v>
                </c:pt>
                <c:pt idx="11767">
                  <c:v>-8.2597134111209974E-2</c:v>
                </c:pt>
                <c:pt idx="11768">
                  <c:v>-0.87089202649087261</c:v>
                </c:pt>
                <c:pt idx="11769">
                  <c:v>-0.54968946727148693</c:v>
                </c:pt>
                <c:pt idx="11770">
                  <c:v>0.94914893945562917</c:v>
                </c:pt>
                <c:pt idx="11771">
                  <c:v>-2.2623072464954754</c:v>
                </c:pt>
                <c:pt idx="11772">
                  <c:v>-2.6403765994691661</c:v>
                </c:pt>
                <c:pt idx="11773">
                  <c:v>-1.7034519326163571</c:v>
                </c:pt>
                <c:pt idx="11774">
                  <c:v>9.7280963805882262E-2</c:v>
                </c:pt>
                <c:pt idx="11775">
                  <c:v>1.9596723746557486E-2</c:v>
                </c:pt>
                <c:pt idx="11776">
                  <c:v>-0.38237524264569078</c:v>
                </c:pt>
                <c:pt idx="11777">
                  <c:v>1.2090051209539576</c:v>
                </c:pt>
                <c:pt idx="11778">
                  <c:v>-7.3597025785974921E-2</c:v>
                </c:pt>
                <c:pt idx="11779">
                  <c:v>0.76014205738422369</c:v>
                </c:pt>
                <c:pt idx="11780">
                  <c:v>-0.32935581849828988</c:v>
                </c:pt>
                <c:pt idx="11781">
                  <c:v>-1.9153450571765551</c:v>
                </c:pt>
                <c:pt idx="11782">
                  <c:v>0.37347207887194639</c:v>
                </c:pt>
                <c:pt idx="11783">
                  <c:v>-2.4125852440226048</c:v>
                </c:pt>
                <c:pt idx="11784">
                  <c:v>-0.82245664095319726</c:v>
                </c:pt>
                <c:pt idx="11785">
                  <c:v>-2.8853651120900019</c:v>
                </c:pt>
                <c:pt idx="11786">
                  <c:v>-1.4041365912508943</c:v>
                </c:pt>
                <c:pt idx="11787">
                  <c:v>-1.0577966941683348</c:v>
                </c:pt>
                <c:pt idx="11788">
                  <c:v>0.47832515907489737</c:v>
                </c:pt>
                <c:pt idx="11789">
                  <c:v>-0.66073613914299378</c:v>
                </c:pt>
                <c:pt idx="11790">
                  <c:v>-1.9259859605205494</c:v>
                </c:pt>
                <c:pt idx="11791">
                  <c:v>-1.7362547553297645</c:v>
                </c:pt>
                <c:pt idx="11792">
                  <c:v>0.89002478223790205</c:v>
                </c:pt>
                <c:pt idx="11793">
                  <c:v>-2.4746969466341415</c:v>
                </c:pt>
                <c:pt idx="11794">
                  <c:v>-1.0312583595137077</c:v>
                </c:pt>
                <c:pt idx="11795">
                  <c:v>0.28447192543888772</c:v>
                </c:pt>
                <c:pt idx="11796">
                  <c:v>6.3387859380175132E-2</c:v>
                </c:pt>
                <c:pt idx="11797">
                  <c:v>-1.9161601029661171</c:v>
                </c:pt>
                <c:pt idx="11798">
                  <c:v>-0.57554727278155926</c:v>
                </c:pt>
                <c:pt idx="11799">
                  <c:v>-0.5980588435427302</c:v>
                </c:pt>
                <c:pt idx="11800">
                  <c:v>-0.86124635659545068</c:v>
                </c:pt>
                <c:pt idx="11801">
                  <c:v>-4.3027128079541566</c:v>
                </c:pt>
                <c:pt idx="11802">
                  <c:v>-0.15248124078307176</c:v>
                </c:pt>
                <c:pt idx="11803">
                  <c:v>1.052006237586242</c:v>
                </c:pt>
                <c:pt idx="11804">
                  <c:v>-1.9435968268495958</c:v>
                </c:pt>
                <c:pt idx="11805">
                  <c:v>1.0369319013940721</c:v>
                </c:pt>
                <c:pt idx="11806">
                  <c:v>0.49839670374695344</c:v>
                </c:pt>
                <c:pt idx="11807">
                  <c:v>-0.18181208659593845</c:v>
                </c:pt>
                <c:pt idx="11808">
                  <c:v>-0.89380054283898358</c:v>
                </c:pt>
                <c:pt idx="11809">
                  <c:v>-3.0025051578414197</c:v>
                </c:pt>
                <c:pt idx="11810">
                  <c:v>-0.44958001832921285</c:v>
                </c:pt>
                <c:pt idx="11811">
                  <c:v>1.2937156973266635</c:v>
                </c:pt>
                <c:pt idx="11812">
                  <c:v>-0.48208754657664682</c:v>
                </c:pt>
                <c:pt idx="11813">
                  <c:v>-2.9159326723515151</c:v>
                </c:pt>
                <c:pt idx="11814">
                  <c:v>0.65355879982522147</c:v>
                </c:pt>
                <c:pt idx="11815">
                  <c:v>-2.8920824202450199</c:v>
                </c:pt>
                <c:pt idx="11816">
                  <c:v>0.23516697934047986</c:v>
                </c:pt>
                <c:pt idx="11817">
                  <c:v>-1.2100210581934763</c:v>
                </c:pt>
                <c:pt idx="11818">
                  <c:v>0.96055639017214123</c:v>
                </c:pt>
                <c:pt idx="11819">
                  <c:v>-0.88102253115551099</c:v>
                </c:pt>
                <c:pt idx="11820">
                  <c:v>-0.27287096706671898</c:v>
                </c:pt>
                <c:pt idx="11821">
                  <c:v>1.0408489860374652</c:v>
                </c:pt>
                <c:pt idx="11822">
                  <c:v>-1.062328576590863</c:v>
                </c:pt>
                <c:pt idx="11823">
                  <c:v>-0.81603597846516396</c:v>
                </c:pt>
                <c:pt idx="11824">
                  <c:v>-2.8680904403864034</c:v>
                </c:pt>
                <c:pt idx="11825">
                  <c:v>-0.65210505027134658</c:v>
                </c:pt>
                <c:pt idx="11826">
                  <c:v>-0.28267065062886387</c:v>
                </c:pt>
                <c:pt idx="11827">
                  <c:v>-0.59639622099561318</c:v>
                </c:pt>
                <c:pt idx="11828">
                  <c:v>0.52283917125780277</c:v>
                </c:pt>
                <c:pt idx="11829">
                  <c:v>-0.4522470151764823</c:v>
                </c:pt>
                <c:pt idx="11830">
                  <c:v>3.7199440989106304E-2</c:v>
                </c:pt>
                <c:pt idx="11831">
                  <c:v>-0.73681906549623</c:v>
                </c:pt>
                <c:pt idx="11832">
                  <c:v>8.5994193166861008E-2</c:v>
                </c:pt>
                <c:pt idx="11833">
                  <c:v>-1.1713120220863875</c:v>
                </c:pt>
                <c:pt idx="11834">
                  <c:v>-2.6739401211700571</c:v>
                </c:pt>
                <c:pt idx="11835">
                  <c:v>0.50144173245564982</c:v>
                </c:pt>
                <c:pt idx="11836">
                  <c:v>-0.1191360756022317</c:v>
                </c:pt>
                <c:pt idx="11837">
                  <c:v>0.83668026410482377</c:v>
                </c:pt>
                <c:pt idx="11838">
                  <c:v>0.33017387207120535</c:v>
                </c:pt>
                <c:pt idx="11839">
                  <c:v>-0.2583627810913251</c:v>
                </c:pt>
                <c:pt idx="11840">
                  <c:v>-0.4880714741474001</c:v>
                </c:pt>
                <c:pt idx="11841">
                  <c:v>-1.4960779776153683</c:v>
                </c:pt>
                <c:pt idx="11842">
                  <c:v>-0.68553820239643404</c:v>
                </c:pt>
                <c:pt idx="11843">
                  <c:v>-2.2700791814377865</c:v>
                </c:pt>
                <c:pt idx="11844">
                  <c:v>-6.5205410125274893E-2</c:v>
                </c:pt>
                <c:pt idx="11845">
                  <c:v>-0.67970197380725839</c:v>
                </c:pt>
                <c:pt idx="11846">
                  <c:v>-1.7518140187603166</c:v>
                </c:pt>
                <c:pt idx="11847">
                  <c:v>-0.36842947280733601</c:v>
                </c:pt>
                <c:pt idx="11848">
                  <c:v>0.69493558041916204</c:v>
                </c:pt>
                <c:pt idx="11849">
                  <c:v>1.0521389386110285</c:v>
                </c:pt>
                <c:pt idx="11850">
                  <c:v>-1.6931891548965972</c:v>
                </c:pt>
                <c:pt idx="11851">
                  <c:v>-0.37626850737599798</c:v>
                </c:pt>
                <c:pt idx="11852">
                  <c:v>-2.0765736579923528</c:v>
                </c:pt>
                <c:pt idx="11853">
                  <c:v>0.91808512099462647</c:v>
                </c:pt>
                <c:pt idx="11854">
                  <c:v>-1.3545631629584372</c:v>
                </c:pt>
                <c:pt idx="11855">
                  <c:v>6.3772602897066433E-2</c:v>
                </c:pt>
                <c:pt idx="11856">
                  <c:v>0.40467145991940762</c:v>
                </c:pt>
                <c:pt idx="11857">
                  <c:v>-0.7346673354040788</c:v>
                </c:pt>
                <c:pt idx="11858">
                  <c:v>-0.76927688735024902</c:v>
                </c:pt>
                <c:pt idx="11859">
                  <c:v>-2.0915465121025969</c:v>
                </c:pt>
                <c:pt idx="11860">
                  <c:v>-2.0138710532037725</c:v>
                </c:pt>
                <c:pt idx="11861">
                  <c:v>-0.56675244338836905</c:v>
                </c:pt>
                <c:pt idx="11862">
                  <c:v>-0.73018052774339148</c:v>
                </c:pt>
                <c:pt idx="11863">
                  <c:v>-2.0232351364118335</c:v>
                </c:pt>
                <c:pt idx="11864">
                  <c:v>-2.3531302462563404</c:v>
                </c:pt>
                <c:pt idx="11865">
                  <c:v>-0.65701392099785416</c:v>
                </c:pt>
                <c:pt idx="11866">
                  <c:v>0.71571069896869688</c:v>
                </c:pt>
                <c:pt idx="11867">
                  <c:v>-1.8359747143168084</c:v>
                </c:pt>
                <c:pt idx="11868">
                  <c:v>-0.93960797821445119</c:v>
                </c:pt>
                <c:pt idx="11869">
                  <c:v>-0.30007184298660761</c:v>
                </c:pt>
                <c:pt idx="11870">
                  <c:v>7.3389857228051025E-2</c:v>
                </c:pt>
                <c:pt idx="11871">
                  <c:v>-0.10547830037195122</c:v>
                </c:pt>
                <c:pt idx="11872">
                  <c:v>-2.5342170692667598</c:v>
                </c:pt>
                <c:pt idx="11873">
                  <c:v>-1.2541509312702168</c:v>
                </c:pt>
                <c:pt idx="11874">
                  <c:v>1.040375646690243</c:v>
                </c:pt>
                <c:pt idx="11875">
                  <c:v>-0.7381591909493751</c:v>
                </c:pt>
                <c:pt idx="11876">
                  <c:v>1.1010925436245913</c:v>
                </c:pt>
                <c:pt idx="11877">
                  <c:v>0.4534358890557853</c:v>
                </c:pt>
                <c:pt idx="11878">
                  <c:v>-0.59904136207128222</c:v>
                </c:pt>
                <c:pt idx="11879">
                  <c:v>-0.61189167016749468</c:v>
                </c:pt>
                <c:pt idx="11880">
                  <c:v>-1.9700792481520436E-2</c:v>
                </c:pt>
                <c:pt idx="11881">
                  <c:v>-2.7992136405309185</c:v>
                </c:pt>
                <c:pt idx="11882">
                  <c:v>0.30568160456017984</c:v>
                </c:pt>
                <c:pt idx="11883">
                  <c:v>0.97323423373328932</c:v>
                </c:pt>
                <c:pt idx="11884">
                  <c:v>-1.4085399700672103</c:v>
                </c:pt>
                <c:pt idx="11885">
                  <c:v>-0.56992120682488612</c:v>
                </c:pt>
                <c:pt idx="11886">
                  <c:v>-1.8787563008689234</c:v>
                </c:pt>
                <c:pt idx="11887">
                  <c:v>0.49205862002656692</c:v>
                </c:pt>
                <c:pt idx="11888">
                  <c:v>-2.3121870445383328</c:v>
                </c:pt>
                <c:pt idx="11889">
                  <c:v>1.279154485561987</c:v>
                </c:pt>
                <c:pt idx="11890">
                  <c:v>0.44007907262421198</c:v>
                </c:pt>
                <c:pt idx="11891">
                  <c:v>-1.0571546562084597</c:v>
                </c:pt>
                <c:pt idx="11892">
                  <c:v>0.14716059170036522</c:v>
                </c:pt>
                <c:pt idx="11893">
                  <c:v>-0.21516670114715314</c:v>
                </c:pt>
                <c:pt idx="11894">
                  <c:v>0.12536312295667221</c:v>
                </c:pt>
                <c:pt idx="11895">
                  <c:v>-2.4542711458444257</c:v>
                </c:pt>
                <c:pt idx="11896">
                  <c:v>-0.25679728887076031</c:v>
                </c:pt>
                <c:pt idx="11897">
                  <c:v>0.18269648649902781</c:v>
                </c:pt>
                <c:pt idx="11898">
                  <c:v>-1.239572348499427</c:v>
                </c:pt>
                <c:pt idx="11899">
                  <c:v>0.41275182869244231</c:v>
                </c:pt>
                <c:pt idx="11900">
                  <c:v>-2.0328862539397385</c:v>
                </c:pt>
                <c:pt idx="11901">
                  <c:v>-2.394850612484146</c:v>
                </c:pt>
                <c:pt idx="11902">
                  <c:v>1.2679277157073555E-2</c:v>
                </c:pt>
                <c:pt idx="11903">
                  <c:v>-0.2814667609124839</c:v>
                </c:pt>
                <c:pt idx="11904">
                  <c:v>0.43023576643337608</c:v>
                </c:pt>
                <c:pt idx="11905">
                  <c:v>8.0796269828089587E-2</c:v>
                </c:pt>
                <c:pt idx="11906">
                  <c:v>0.50112068280226085</c:v>
                </c:pt>
                <c:pt idx="11907">
                  <c:v>-2.6300827221501253</c:v>
                </c:pt>
                <c:pt idx="11908">
                  <c:v>-0.43734129842047187</c:v>
                </c:pt>
                <c:pt idx="11909">
                  <c:v>0.38463635452443351</c:v>
                </c:pt>
                <c:pt idx="11910">
                  <c:v>0.36133208261405908</c:v>
                </c:pt>
                <c:pt idx="11911">
                  <c:v>-6.4657994940948468E-2</c:v>
                </c:pt>
                <c:pt idx="11912">
                  <c:v>0.20997725478245075</c:v>
                </c:pt>
                <c:pt idx="11913">
                  <c:v>0.69020786500126696</c:v>
                </c:pt>
                <c:pt idx="11914">
                  <c:v>-0.13421962940513221</c:v>
                </c:pt>
                <c:pt idx="11915">
                  <c:v>-0.32593376192686346</c:v>
                </c:pt>
                <c:pt idx="11916">
                  <c:v>-0.45357295510890772</c:v>
                </c:pt>
                <c:pt idx="11917">
                  <c:v>-1.0828117768100605</c:v>
                </c:pt>
                <c:pt idx="11918">
                  <c:v>-1.6964729260667097</c:v>
                </c:pt>
                <c:pt idx="11919">
                  <c:v>-0.10852663363495654</c:v>
                </c:pt>
                <c:pt idx="11920">
                  <c:v>0.23309388216737781</c:v>
                </c:pt>
                <c:pt idx="11921">
                  <c:v>-2.0755451425118263</c:v>
                </c:pt>
                <c:pt idx="11922">
                  <c:v>-2.4235850473895595</c:v>
                </c:pt>
                <c:pt idx="11923">
                  <c:v>-0.5556120635471159</c:v>
                </c:pt>
                <c:pt idx="11924">
                  <c:v>-0.41993123985947334</c:v>
                </c:pt>
                <c:pt idx="11925">
                  <c:v>0.90848837247769854</c:v>
                </c:pt>
                <c:pt idx="11926">
                  <c:v>0.1881379421153945</c:v>
                </c:pt>
                <c:pt idx="11927">
                  <c:v>1.2054407264009546</c:v>
                </c:pt>
                <c:pt idx="11928">
                  <c:v>-1.1395467895169644</c:v>
                </c:pt>
                <c:pt idx="11929">
                  <c:v>-0.4764837801441465</c:v>
                </c:pt>
                <c:pt idx="11930">
                  <c:v>0.51626679371537365</c:v>
                </c:pt>
                <c:pt idx="11931">
                  <c:v>0.1757500114109157</c:v>
                </c:pt>
                <c:pt idx="11932">
                  <c:v>0.59099816916409109</c:v>
                </c:pt>
                <c:pt idx="11933">
                  <c:v>-0.86848200153434019</c:v>
                </c:pt>
                <c:pt idx="11934">
                  <c:v>-0.17504886703009459</c:v>
                </c:pt>
                <c:pt idx="11935">
                  <c:v>-0.45055400542442225</c:v>
                </c:pt>
                <c:pt idx="11936">
                  <c:v>-4.9892171156143091E-2</c:v>
                </c:pt>
                <c:pt idx="11937">
                  <c:v>0.435036855249742</c:v>
                </c:pt>
                <c:pt idx="11938">
                  <c:v>0.599391292218586</c:v>
                </c:pt>
                <c:pt idx="11939">
                  <c:v>0.59437601845992483</c:v>
                </c:pt>
                <c:pt idx="11940">
                  <c:v>0.56726077611539327</c:v>
                </c:pt>
                <c:pt idx="11941">
                  <c:v>-0.65636019575321758</c:v>
                </c:pt>
                <c:pt idx="11942">
                  <c:v>-0.78184944083277863</c:v>
                </c:pt>
                <c:pt idx="11943">
                  <c:v>0.15540417958236033</c:v>
                </c:pt>
                <c:pt idx="11944">
                  <c:v>-3.7601821340127786</c:v>
                </c:pt>
                <c:pt idx="11945">
                  <c:v>-1.4440717900395592</c:v>
                </c:pt>
                <c:pt idx="11946">
                  <c:v>7.4680665276562946E-2</c:v>
                </c:pt>
                <c:pt idx="11947">
                  <c:v>-1.0562685725536756</c:v>
                </c:pt>
                <c:pt idx="11948">
                  <c:v>-1.6014201408405171</c:v>
                </c:pt>
                <c:pt idx="11949">
                  <c:v>-1.6767910575788099</c:v>
                </c:pt>
                <c:pt idx="11950">
                  <c:v>-5.0997321168443221</c:v>
                </c:pt>
                <c:pt idx="11951">
                  <c:v>-0.94805233349778917</c:v>
                </c:pt>
                <c:pt idx="11952">
                  <c:v>-1.9325606514259004</c:v>
                </c:pt>
                <c:pt idx="11953">
                  <c:v>0.30278248517437806</c:v>
                </c:pt>
                <c:pt idx="11954">
                  <c:v>-0.90825312019168758</c:v>
                </c:pt>
                <c:pt idx="11955">
                  <c:v>-0.32767524387414582</c:v>
                </c:pt>
                <c:pt idx="11956">
                  <c:v>-0.72757300757496257</c:v>
                </c:pt>
                <c:pt idx="11957">
                  <c:v>0.33563617293163356</c:v>
                </c:pt>
                <c:pt idx="11958">
                  <c:v>-2.785800413552121</c:v>
                </c:pt>
                <c:pt idx="11959">
                  <c:v>0.49698630057562249</c:v>
                </c:pt>
                <c:pt idx="11960">
                  <c:v>-0.52761579307346473</c:v>
                </c:pt>
                <c:pt idx="11961">
                  <c:v>-1.1117248842140375</c:v>
                </c:pt>
                <c:pt idx="11962">
                  <c:v>0.62806984762269735</c:v>
                </c:pt>
                <c:pt idx="11963">
                  <c:v>1.3402137727322252</c:v>
                </c:pt>
                <c:pt idx="11964">
                  <c:v>-2.7150113739429056</c:v>
                </c:pt>
                <c:pt idx="11965">
                  <c:v>-2.8719353575808308</c:v>
                </c:pt>
                <c:pt idx="11966">
                  <c:v>0.14658211032730598</c:v>
                </c:pt>
                <c:pt idx="11967">
                  <c:v>0.62177469431997412</c:v>
                </c:pt>
                <c:pt idx="11968">
                  <c:v>0.19423365848540416</c:v>
                </c:pt>
                <c:pt idx="11969">
                  <c:v>-0.30959508504532551</c:v>
                </c:pt>
                <c:pt idx="11970">
                  <c:v>-1.1412879856741819E-2</c:v>
                </c:pt>
                <c:pt idx="11971">
                  <c:v>1.1481704118497735</c:v>
                </c:pt>
                <c:pt idx="11972">
                  <c:v>-1.0154676277990353</c:v>
                </c:pt>
                <c:pt idx="11973">
                  <c:v>0.5073596241228161</c:v>
                </c:pt>
                <c:pt idx="11974">
                  <c:v>0.39972868625622776</c:v>
                </c:pt>
                <c:pt idx="11975">
                  <c:v>0.2109414070311407</c:v>
                </c:pt>
                <c:pt idx="11976">
                  <c:v>-1.0095936775214911</c:v>
                </c:pt>
                <c:pt idx="11977">
                  <c:v>-0.6742606590350565</c:v>
                </c:pt>
                <c:pt idx="11978">
                  <c:v>-1.6884270086844722</c:v>
                </c:pt>
                <c:pt idx="11979">
                  <c:v>1.273234839585069</c:v>
                </c:pt>
                <c:pt idx="11980">
                  <c:v>-1.6108489074194965</c:v>
                </c:pt>
                <c:pt idx="11981">
                  <c:v>-2.3263625494675479</c:v>
                </c:pt>
                <c:pt idx="11982">
                  <c:v>0.17490243638965172</c:v>
                </c:pt>
                <c:pt idx="11983">
                  <c:v>0.42261061360958818</c:v>
                </c:pt>
                <c:pt idx="11984">
                  <c:v>0.66195058787151717</c:v>
                </c:pt>
                <c:pt idx="11985">
                  <c:v>0.31283067862225117</c:v>
                </c:pt>
                <c:pt idx="11986">
                  <c:v>-0.6291494306127613</c:v>
                </c:pt>
                <c:pt idx="11987">
                  <c:v>-9.37339227504565E-2</c:v>
                </c:pt>
                <c:pt idx="11988">
                  <c:v>0.91983245257041835</c:v>
                </c:pt>
                <c:pt idx="11989">
                  <c:v>-0.65722227724148186</c:v>
                </c:pt>
                <c:pt idx="11990">
                  <c:v>0.47091571317070369</c:v>
                </c:pt>
                <c:pt idx="11991">
                  <c:v>0.90885515637153336</c:v>
                </c:pt>
                <c:pt idx="11992">
                  <c:v>-0.16384804767826461</c:v>
                </c:pt>
                <c:pt idx="11993">
                  <c:v>-0.20866635348913004</c:v>
                </c:pt>
                <c:pt idx="11994">
                  <c:v>0.92386199737047314</c:v>
                </c:pt>
                <c:pt idx="11995">
                  <c:v>-0.43400502459013829</c:v>
                </c:pt>
                <c:pt idx="11996">
                  <c:v>2.9014965068524388E-2</c:v>
                </c:pt>
                <c:pt idx="11997">
                  <c:v>-6.9368299093934299E-2</c:v>
                </c:pt>
                <c:pt idx="11998">
                  <c:v>-3.1312656688491867</c:v>
                </c:pt>
                <c:pt idx="11999">
                  <c:v>-0.3436896193814134</c:v>
                </c:pt>
                <c:pt idx="12000">
                  <c:v>-1.5607191793872388</c:v>
                </c:pt>
                <c:pt idx="12001">
                  <c:v>-1.8358994622222562</c:v>
                </c:pt>
                <c:pt idx="12002">
                  <c:v>-1.4989122590960697</c:v>
                </c:pt>
                <c:pt idx="12003">
                  <c:v>1.0284151208788117</c:v>
                </c:pt>
                <c:pt idx="12004">
                  <c:v>-0.72788977546852718</c:v>
                </c:pt>
                <c:pt idx="12005">
                  <c:v>-1.2941637763290674</c:v>
                </c:pt>
                <c:pt idx="12006">
                  <c:v>-1.038215457499877</c:v>
                </c:pt>
                <c:pt idx="12007">
                  <c:v>0.5102094339600397</c:v>
                </c:pt>
                <c:pt idx="12008">
                  <c:v>-4.2225234479606071</c:v>
                </c:pt>
                <c:pt idx="12009">
                  <c:v>1.0587169480048542</c:v>
                </c:pt>
                <c:pt idx="12010">
                  <c:v>-0.5377703955640738</c:v>
                </c:pt>
                <c:pt idx="12011">
                  <c:v>-0.52216635411003065</c:v>
                </c:pt>
                <c:pt idx="12012">
                  <c:v>1.2418753413744035</c:v>
                </c:pt>
                <c:pt idx="12013">
                  <c:v>-2.566798065269241</c:v>
                </c:pt>
                <c:pt idx="12014">
                  <c:v>0.33811374575046815</c:v>
                </c:pt>
                <c:pt idx="12015">
                  <c:v>-2.2292974572242263</c:v>
                </c:pt>
                <c:pt idx="12016">
                  <c:v>-1.4298743220020926</c:v>
                </c:pt>
                <c:pt idx="12017">
                  <c:v>-0.21484681461735161</c:v>
                </c:pt>
                <c:pt idx="12018">
                  <c:v>0.83475958368909831</c:v>
                </c:pt>
                <c:pt idx="12019">
                  <c:v>-0.118672055717637</c:v>
                </c:pt>
                <c:pt idx="12020">
                  <c:v>-4.0944918741794338E-2</c:v>
                </c:pt>
                <c:pt idx="12021">
                  <c:v>0.79303323868236308</c:v>
                </c:pt>
                <c:pt idx="12022">
                  <c:v>-1.9304423939521955</c:v>
                </c:pt>
                <c:pt idx="12023">
                  <c:v>-0.28150121337669975</c:v>
                </c:pt>
                <c:pt idx="12024">
                  <c:v>-0.90825064020825386</c:v>
                </c:pt>
                <c:pt idx="12025">
                  <c:v>-0.19431681308265181</c:v>
                </c:pt>
                <c:pt idx="12026">
                  <c:v>-0.13583346894147527</c:v>
                </c:pt>
                <c:pt idx="12027">
                  <c:v>-0.43434463610870266</c:v>
                </c:pt>
                <c:pt idx="12028">
                  <c:v>-0.77352244352386312</c:v>
                </c:pt>
                <c:pt idx="12029">
                  <c:v>-0.25660597528264623</c:v>
                </c:pt>
                <c:pt idx="12030">
                  <c:v>6.1160948555768917E-2</c:v>
                </c:pt>
                <c:pt idx="12031">
                  <c:v>-0.25309129168238231</c:v>
                </c:pt>
                <c:pt idx="12032">
                  <c:v>0.20546011694165711</c:v>
                </c:pt>
                <c:pt idx="12033">
                  <c:v>0.93437423526442487</c:v>
                </c:pt>
                <c:pt idx="12034">
                  <c:v>0.91841247937512982</c:v>
                </c:pt>
                <c:pt idx="12035">
                  <c:v>-1.3638911965851044</c:v>
                </c:pt>
                <c:pt idx="12036">
                  <c:v>-0.11682262200126013</c:v>
                </c:pt>
                <c:pt idx="12037">
                  <c:v>0.26618005200466982</c:v>
                </c:pt>
                <c:pt idx="12038">
                  <c:v>-0.29883200253648184</c:v>
                </c:pt>
                <c:pt idx="12039">
                  <c:v>-1.9550878987444502E-2</c:v>
                </c:pt>
                <c:pt idx="12040">
                  <c:v>-1.9582651588327367</c:v>
                </c:pt>
                <c:pt idx="12041">
                  <c:v>-0.56624320080080803</c:v>
                </c:pt>
                <c:pt idx="12042">
                  <c:v>-0.31181903944176481</c:v>
                </c:pt>
                <c:pt idx="12043">
                  <c:v>-1.6015391896407452</c:v>
                </c:pt>
                <c:pt idx="12044">
                  <c:v>-1.0190518511142688</c:v>
                </c:pt>
                <c:pt idx="12045">
                  <c:v>-2.0488580219222183</c:v>
                </c:pt>
                <c:pt idx="12046">
                  <c:v>-3.5110546592830074</c:v>
                </c:pt>
                <c:pt idx="12047">
                  <c:v>-1.4825630000994989</c:v>
                </c:pt>
                <c:pt idx="12048">
                  <c:v>-0.31916585962185795</c:v>
                </c:pt>
                <c:pt idx="12049">
                  <c:v>-0.10561610387326728</c:v>
                </c:pt>
                <c:pt idx="12050">
                  <c:v>0.10314305891686833</c:v>
                </c:pt>
                <c:pt idx="12051">
                  <c:v>-2.8848154229549023</c:v>
                </c:pt>
                <c:pt idx="12052">
                  <c:v>-1.6818419524896151</c:v>
                </c:pt>
                <c:pt idx="12053">
                  <c:v>-0.61904392270304998</c:v>
                </c:pt>
                <c:pt idx="12054">
                  <c:v>0.32241677695923371</c:v>
                </c:pt>
                <c:pt idx="12055">
                  <c:v>-1.6562046251628857</c:v>
                </c:pt>
                <c:pt idx="12056">
                  <c:v>-6.4449991723082037E-2</c:v>
                </c:pt>
                <c:pt idx="12057">
                  <c:v>-9.671576717959135E-2</c:v>
                </c:pt>
                <c:pt idx="12058">
                  <c:v>-3.6237960814349277</c:v>
                </c:pt>
                <c:pt idx="12059">
                  <c:v>-2.3308117429445971</c:v>
                </c:pt>
                <c:pt idx="12060">
                  <c:v>5.4450305778771552E-2</c:v>
                </c:pt>
                <c:pt idx="12061">
                  <c:v>-0.37496985127324151</c:v>
                </c:pt>
                <c:pt idx="12062">
                  <c:v>-2.2654530981564394</c:v>
                </c:pt>
                <c:pt idx="12063">
                  <c:v>-1.7601677832392648</c:v>
                </c:pt>
                <c:pt idx="12064">
                  <c:v>0.30974684504919353</c:v>
                </c:pt>
                <c:pt idx="12065">
                  <c:v>0.62123218668604785</c:v>
                </c:pt>
                <c:pt idx="12066">
                  <c:v>0.5941110680813726</c:v>
                </c:pt>
                <c:pt idx="12067">
                  <c:v>-2.7150491366105856</c:v>
                </c:pt>
                <c:pt idx="12068">
                  <c:v>-1.6062828947408003</c:v>
                </c:pt>
                <c:pt idx="12069">
                  <c:v>-0.9494003558280768</c:v>
                </c:pt>
                <c:pt idx="12070">
                  <c:v>-1.8198441784787243</c:v>
                </c:pt>
                <c:pt idx="12071">
                  <c:v>-8.1854092439890922E-3</c:v>
                </c:pt>
                <c:pt idx="12072">
                  <c:v>-2.0490442561122499</c:v>
                </c:pt>
                <c:pt idx="12073">
                  <c:v>-0.70381184648967376</c:v>
                </c:pt>
                <c:pt idx="12074">
                  <c:v>-2.3711669775191382</c:v>
                </c:pt>
                <c:pt idx="12075">
                  <c:v>-1.235848822573312</c:v>
                </c:pt>
                <c:pt idx="12076">
                  <c:v>-3.3390172643739637</c:v>
                </c:pt>
                <c:pt idx="12077">
                  <c:v>-2.7377363310520004E-2</c:v>
                </c:pt>
                <c:pt idx="12078">
                  <c:v>0.7665277453599314</c:v>
                </c:pt>
                <c:pt idx="12079">
                  <c:v>1.4729535927802979</c:v>
                </c:pt>
                <c:pt idx="12080">
                  <c:v>-0.21956122551218513</c:v>
                </c:pt>
                <c:pt idx="12081">
                  <c:v>0.6983287331003738</c:v>
                </c:pt>
                <c:pt idx="12082">
                  <c:v>-0.97088156242607004</c:v>
                </c:pt>
                <c:pt idx="12083">
                  <c:v>-2.5832346185403203</c:v>
                </c:pt>
                <c:pt idx="12084">
                  <c:v>0.99716632337287436</c:v>
                </c:pt>
                <c:pt idx="12085">
                  <c:v>-2.521691803326005</c:v>
                </c:pt>
                <c:pt idx="12086">
                  <c:v>-2.8671631727592835</c:v>
                </c:pt>
                <c:pt idx="12087">
                  <c:v>-0.51391037672791484</c:v>
                </c:pt>
                <c:pt idx="12088">
                  <c:v>-0.18102559691284228</c:v>
                </c:pt>
                <c:pt idx="12089">
                  <c:v>-1.5393010289118623</c:v>
                </c:pt>
                <c:pt idx="12090">
                  <c:v>-0.71767145731958781</c:v>
                </c:pt>
                <c:pt idx="12091">
                  <c:v>-0.67652411251310929</c:v>
                </c:pt>
                <c:pt idx="12092">
                  <c:v>-1.2820496677602853</c:v>
                </c:pt>
                <c:pt idx="12093">
                  <c:v>-2.149742265083477E-2</c:v>
                </c:pt>
                <c:pt idx="12094">
                  <c:v>-1.3063784307130215</c:v>
                </c:pt>
                <c:pt idx="12095">
                  <c:v>0.30066739700909983</c:v>
                </c:pt>
                <c:pt idx="12096">
                  <c:v>-1.7698473038668694</c:v>
                </c:pt>
                <c:pt idx="12097">
                  <c:v>-9.2149280713590687E-2</c:v>
                </c:pt>
                <c:pt idx="12098">
                  <c:v>-0.26436666793984759</c:v>
                </c:pt>
                <c:pt idx="12099">
                  <c:v>-1.0518957014455865</c:v>
                </c:pt>
                <c:pt idx="12100">
                  <c:v>0.85275011266679146</c:v>
                </c:pt>
                <c:pt idx="12101">
                  <c:v>-1.5687855322975515</c:v>
                </c:pt>
                <c:pt idx="12102">
                  <c:v>-0.34845312165484893</c:v>
                </c:pt>
                <c:pt idx="12103">
                  <c:v>0.89334139888853048</c:v>
                </c:pt>
                <c:pt idx="12104">
                  <c:v>-0.41652656102889007</c:v>
                </c:pt>
                <c:pt idx="12105">
                  <c:v>-7.1404323182614939E-3</c:v>
                </c:pt>
                <c:pt idx="12106">
                  <c:v>0.61651448551233967</c:v>
                </c:pt>
                <c:pt idx="12107">
                  <c:v>-0.30147407977016627</c:v>
                </c:pt>
                <c:pt idx="12108">
                  <c:v>-0.38829535555152789</c:v>
                </c:pt>
                <c:pt idx="12109">
                  <c:v>0.19099219129712477</c:v>
                </c:pt>
                <c:pt idx="12110">
                  <c:v>-0.32818606198542649</c:v>
                </c:pt>
                <c:pt idx="12111">
                  <c:v>-1.8993090457990196</c:v>
                </c:pt>
                <c:pt idx="12112">
                  <c:v>-1.1781978508485713</c:v>
                </c:pt>
                <c:pt idx="12113">
                  <c:v>-2.7095102664790929</c:v>
                </c:pt>
                <c:pt idx="12114">
                  <c:v>-0.95299621088257069</c:v>
                </c:pt>
                <c:pt idx="12115">
                  <c:v>-1.6464650332711768</c:v>
                </c:pt>
                <c:pt idx="12116">
                  <c:v>-1.6543672890443633</c:v>
                </c:pt>
                <c:pt idx="12117">
                  <c:v>-0.68509964898064457</c:v>
                </c:pt>
                <c:pt idx="12118">
                  <c:v>-6.5030375411388716E-2</c:v>
                </c:pt>
                <c:pt idx="12119">
                  <c:v>-0.52916442298146671</c:v>
                </c:pt>
                <c:pt idx="12120">
                  <c:v>-0.1992329517333947</c:v>
                </c:pt>
                <c:pt idx="12121">
                  <c:v>-0.5173602614133318</c:v>
                </c:pt>
                <c:pt idx="12122">
                  <c:v>-1.011181249748867</c:v>
                </c:pt>
                <c:pt idx="12123">
                  <c:v>-0.15169652705851541</c:v>
                </c:pt>
                <c:pt idx="12124">
                  <c:v>-1.4154801529384735</c:v>
                </c:pt>
                <c:pt idx="12125">
                  <c:v>9.3690687315818574E-2</c:v>
                </c:pt>
                <c:pt idx="12126">
                  <c:v>-0.53240172273381314</c:v>
                </c:pt>
                <c:pt idx="12127">
                  <c:v>-1.1375017766824944</c:v>
                </c:pt>
                <c:pt idx="12128">
                  <c:v>-1.997957411816123</c:v>
                </c:pt>
                <c:pt idx="12129">
                  <c:v>0.70914847428688532</c:v>
                </c:pt>
                <c:pt idx="12130">
                  <c:v>-1.5893804156591214</c:v>
                </c:pt>
                <c:pt idx="12131">
                  <c:v>1.0642623606246977</c:v>
                </c:pt>
                <c:pt idx="12132">
                  <c:v>0.63714280644227561</c:v>
                </c:pt>
                <c:pt idx="12133">
                  <c:v>1.5906729465810217</c:v>
                </c:pt>
                <c:pt idx="12134">
                  <c:v>-1.7986269968059996</c:v>
                </c:pt>
                <c:pt idx="12135">
                  <c:v>-0.52708543425550958</c:v>
                </c:pt>
                <c:pt idx="12136">
                  <c:v>1.2429954209363159</c:v>
                </c:pt>
                <c:pt idx="12137">
                  <c:v>-1.0576498240142458</c:v>
                </c:pt>
                <c:pt idx="12138">
                  <c:v>-0.59233760473754205</c:v>
                </c:pt>
                <c:pt idx="12139">
                  <c:v>1.0527184261647717</c:v>
                </c:pt>
                <c:pt idx="12140">
                  <c:v>-1.9551022674242284</c:v>
                </c:pt>
                <c:pt idx="12141">
                  <c:v>-3.257723207717913</c:v>
                </c:pt>
                <c:pt idx="12142">
                  <c:v>-0.26889172204089284</c:v>
                </c:pt>
                <c:pt idx="12143">
                  <c:v>1.4552325644458988</c:v>
                </c:pt>
                <c:pt idx="12144">
                  <c:v>1.4819644598278755E-2</c:v>
                </c:pt>
                <c:pt idx="12145">
                  <c:v>-0.81906193923962967</c:v>
                </c:pt>
                <c:pt idx="12146">
                  <c:v>-4.8110867279858187</c:v>
                </c:pt>
                <c:pt idx="12147">
                  <c:v>0.94831639183131855</c:v>
                </c:pt>
                <c:pt idx="12148">
                  <c:v>6.1565355658154727E-2</c:v>
                </c:pt>
                <c:pt idx="12149">
                  <c:v>-6.4326451705398078E-3</c:v>
                </c:pt>
                <c:pt idx="12150">
                  <c:v>0.57730975098397708</c:v>
                </c:pt>
                <c:pt idx="12151">
                  <c:v>-0.80986753106626097</c:v>
                </c:pt>
                <c:pt idx="12152">
                  <c:v>-0.91819754869438341</c:v>
                </c:pt>
                <c:pt idx="12153">
                  <c:v>-1.6201096534410104</c:v>
                </c:pt>
                <c:pt idx="12154">
                  <c:v>1.8873741481223716</c:v>
                </c:pt>
                <c:pt idx="12155">
                  <c:v>0.82511359925132</c:v>
                </c:pt>
                <c:pt idx="12156">
                  <c:v>7.8228755764791838E-2</c:v>
                </c:pt>
                <c:pt idx="12157">
                  <c:v>-0.3365096373206104</c:v>
                </c:pt>
                <c:pt idx="12158">
                  <c:v>-2.5564017922023545</c:v>
                </c:pt>
                <c:pt idx="12159">
                  <c:v>0.97778086138366516</c:v>
                </c:pt>
                <c:pt idx="12160">
                  <c:v>-1.7847381762966084</c:v>
                </c:pt>
                <c:pt idx="12161">
                  <c:v>8.5627085967436969E-2</c:v>
                </c:pt>
                <c:pt idx="12162">
                  <c:v>-0.28585041762281094</c:v>
                </c:pt>
                <c:pt idx="12163">
                  <c:v>-0.96774193346523396</c:v>
                </c:pt>
                <c:pt idx="12164">
                  <c:v>-0.77747924103499177</c:v>
                </c:pt>
                <c:pt idx="12165">
                  <c:v>1.0877737634871147</c:v>
                </c:pt>
                <c:pt idx="12166">
                  <c:v>-2.0463240306170176</c:v>
                </c:pt>
                <c:pt idx="12167">
                  <c:v>1.0883935884737779</c:v>
                </c:pt>
                <c:pt idx="12168">
                  <c:v>-3.5370652159276474</c:v>
                </c:pt>
                <c:pt idx="12169">
                  <c:v>-1.2175951688501343</c:v>
                </c:pt>
                <c:pt idx="12170">
                  <c:v>0.40112235867402746</c:v>
                </c:pt>
                <c:pt idx="12171">
                  <c:v>-9.8027468291034342E-2</c:v>
                </c:pt>
                <c:pt idx="12172">
                  <c:v>0.10854942567521604</c:v>
                </c:pt>
                <c:pt idx="12173">
                  <c:v>0.87042269413166906</c:v>
                </c:pt>
                <c:pt idx="12174">
                  <c:v>1.2044936686525578</c:v>
                </c:pt>
                <c:pt idx="12175">
                  <c:v>-1.5090316488414131</c:v>
                </c:pt>
                <c:pt idx="12176">
                  <c:v>-0.26380279866183787</c:v>
                </c:pt>
                <c:pt idx="12177">
                  <c:v>0.46587637383247349</c:v>
                </c:pt>
                <c:pt idx="12178">
                  <c:v>0.1023399583643215</c:v>
                </c:pt>
                <c:pt idx="12179">
                  <c:v>-0.80894643521166931</c:v>
                </c:pt>
                <c:pt idx="12180">
                  <c:v>-2.6324345089868175</c:v>
                </c:pt>
                <c:pt idx="12181">
                  <c:v>-7.7051685244181309E-2</c:v>
                </c:pt>
                <c:pt idx="12182">
                  <c:v>-0.42492625371585313</c:v>
                </c:pt>
                <c:pt idx="12183">
                  <c:v>-0.10615416384658304</c:v>
                </c:pt>
                <c:pt idx="12184">
                  <c:v>-6.2146717115983657E-2</c:v>
                </c:pt>
                <c:pt idx="12185">
                  <c:v>-2.000157275396425</c:v>
                </c:pt>
                <c:pt idx="12186">
                  <c:v>1.5545993937904647</c:v>
                </c:pt>
                <c:pt idx="12187">
                  <c:v>-2.9680217803254041</c:v>
                </c:pt>
                <c:pt idx="12188">
                  <c:v>-0.24956966555073243</c:v>
                </c:pt>
                <c:pt idx="12189">
                  <c:v>0.13785577897339249</c:v>
                </c:pt>
                <c:pt idx="12190">
                  <c:v>-2.2861115303011568</c:v>
                </c:pt>
                <c:pt idx="12191">
                  <c:v>0.6606394846020941</c:v>
                </c:pt>
                <c:pt idx="12192">
                  <c:v>-0.48209726333319347</c:v>
                </c:pt>
                <c:pt idx="12193">
                  <c:v>0.99218453704986065</c:v>
                </c:pt>
                <c:pt idx="12194">
                  <c:v>0.51944239255307334</c:v>
                </c:pt>
                <c:pt idx="12195">
                  <c:v>5.6626049937206879E-2</c:v>
                </c:pt>
                <c:pt idx="12196">
                  <c:v>-0.31915622781156605</c:v>
                </c:pt>
                <c:pt idx="12197">
                  <c:v>-1.7160770229238123</c:v>
                </c:pt>
                <c:pt idx="12198">
                  <c:v>-0.47450494498368673</c:v>
                </c:pt>
                <c:pt idx="12199">
                  <c:v>-0.29606376759083874</c:v>
                </c:pt>
                <c:pt idx="12200">
                  <c:v>0.52863214251535051</c:v>
                </c:pt>
                <c:pt idx="12201">
                  <c:v>-2.4513670436066874</c:v>
                </c:pt>
                <c:pt idx="12202">
                  <c:v>-1.7942505694433464</c:v>
                </c:pt>
                <c:pt idx="12203">
                  <c:v>-0.93608280922598563</c:v>
                </c:pt>
                <c:pt idx="12204">
                  <c:v>0.3661142531534729</c:v>
                </c:pt>
                <c:pt idx="12205">
                  <c:v>-3.0652088334278838</c:v>
                </c:pt>
                <c:pt idx="12206">
                  <c:v>-0.18999290649853004</c:v>
                </c:pt>
                <c:pt idx="12207">
                  <c:v>-0.36699082731236815</c:v>
                </c:pt>
                <c:pt idx="12208">
                  <c:v>-3.6946721997147964</c:v>
                </c:pt>
                <c:pt idx="12209">
                  <c:v>-9.1239575965107872E-2</c:v>
                </c:pt>
                <c:pt idx="12210">
                  <c:v>-2.0566864145589494</c:v>
                </c:pt>
                <c:pt idx="12211">
                  <c:v>-1.146808279393549</c:v>
                </c:pt>
                <c:pt idx="12212">
                  <c:v>-0.14782854006821658</c:v>
                </c:pt>
                <c:pt idx="12213">
                  <c:v>-1.0566252131184166</c:v>
                </c:pt>
                <c:pt idx="12214">
                  <c:v>-0.89880451086687996</c:v>
                </c:pt>
                <c:pt idx="12215">
                  <c:v>-0.13703351791269447</c:v>
                </c:pt>
                <c:pt idx="12216">
                  <c:v>9.6064440732565162E-2</c:v>
                </c:pt>
                <c:pt idx="12217">
                  <c:v>-1.3390100921464472</c:v>
                </c:pt>
                <c:pt idx="12218">
                  <c:v>5.7919790585765817E-2</c:v>
                </c:pt>
                <c:pt idx="12219">
                  <c:v>-0.81048581497718875</c:v>
                </c:pt>
                <c:pt idx="12220">
                  <c:v>-4.1187089786747171</c:v>
                </c:pt>
                <c:pt idx="12221">
                  <c:v>-1.2341640064901656</c:v>
                </c:pt>
                <c:pt idx="12222">
                  <c:v>-1.2171323458581509</c:v>
                </c:pt>
                <c:pt idx="12223">
                  <c:v>-4.3422522286829288</c:v>
                </c:pt>
                <c:pt idx="12224">
                  <c:v>-1.2342292832205803</c:v>
                </c:pt>
                <c:pt idx="12225">
                  <c:v>-3.5028248737308743</c:v>
                </c:pt>
                <c:pt idx="12226">
                  <c:v>-1.5522875541821535</c:v>
                </c:pt>
                <c:pt idx="12227">
                  <c:v>0.2015194260974785</c:v>
                </c:pt>
                <c:pt idx="12228">
                  <c:v>-2.3032323023888694</c:v>
                </c:pt>
                <c:pt idx="12229">
                  <c:v>-1.0652258696504762</c:v>
                </c:pt>
                <c:pt idx="12230">
                  <c:v>5.680557382145196E-2</c:v>
                </c:pt>
                <c:pt idx="12231">
                  <c:v>0.2714078629617217</c:v>
                </c:pt>
                <c:pt idx="12232">
                  <c:v>3.7266882591929743E-2</c:v>
                </c:pt>
                <c:pt idx="12233">
                  <c:v>-1.1496456168498026</c:v>
                </c:pt>
                <c:pt idx="12234">
                  <c:v>-0.948963728188295</c:v>
                </c:pt>
                <c:pt idx="12235">
                  <c:v>-1.2746814325963907</c:v>
                </c:pt>
                <c:pt idx="12236">
                  <c:v>-1.291344246131122</c:v>
                </c:pt>
                <c:pt idx="12237">
                  <c:v>-0.96119395997658097</c:v>
                </c:pt>
                <c:pt idx="12238">
                  <c:v>-6.0454073860564304E-2</c:v>
                </c:pt>
                <c:pt idx="12239">
                  <c:v>1.2696818900853399</c:v>
                </c:pt>
                <c:pt idx="12240">
                  <c:v>0.85722414568961069</c:v>
                </c:pt>
                <c:pt idx="12241">
                  <c:v>0.18427797509234267</c:v>
                </c:pt>
                <c:pt idx="12242">
                  <c:v>0.41437199046782319</c:v>
                </c:pt>
                <c:pt idx="12243">
                  <c:v>-0.52514600606643413</c:v>
                </c:pt>
                <c:pt idx="12244">
                  <c:v>-2.2183358605491459</c:v>
                </c:pt>
                <c:pt idx="12245">
                  <c:v>-1.953062667438443</c:v>
                </c:pt>
                <c:pt idx="12246">
                  <c:v>1.7053754565827622E-2</c:v>
                </c:pt>
                <c:pt idx="12247">
                  <c:v>-0.20885117564761499</c:v>
                </c:pt>
                <c:pt idx="12248">
                  <c:v>-0.49500805044335855</c:v>
                </c:pt>
                <c:pt idx="12249">
                  <c:v>-3.1469529168006205</c:v>
                </c:pt>
                <c:pt idx="12250">
                  <c:v>-2.2873812592517728</c:v>
                </c:pt>
                <c:pt idx="12251">
                  <c:v>-1.8806824904275381</c:v>
                </c:pt>
                <c:pt idx="12252">
                  <c:v>-1.3957388199478904</c:v>
                </c:pt>
                <c:pt idx="12253">
                  <c:v>-1.4329919163235239</c:v>
                </c:pt>
                <c:pt idx="12254">
                  <c:v>-0.53683255803215124</c:v>
                </c:pt>
                <c:pt idx="12255">
                  <c:v>0.41301652426099889</c:v>
                </c:pt>
                <c:pt idx="12256">
                  <c:v>1.1773156382634611</c:v>
                </c:pt>
                <c:pt idx="12257">
                  <c:v>-0.9660325987689945</c:v>
                </c:pt>
                <c:pt idx="12258">
                  <c:v>0.37799798344971125</c:v>
                </c:pt>
                <c:pt idx="12259">
                  <c:v>-0.64300364689400502</c:v>
                </c:pt>
                <c:pt idx="12260">
                  <c:v>-1.6130143000912558</c:v>
                </c:pt>
                <c:pt idx="12261">
                  <c:v>-0.52534552924052913</c:v>
                </c:pt>
                <c:pt idx="12262">
                  <c:v>-0.63622068249927111</c:v>
                </c:pt>
                <c:pt idx="12263">
                  <c:v>1.3550100710801243</c:v>
                </c:pt>
                <c:pt idx="12264">
                  <c:v>-0.10422005511912921</c:v>
                </c:pt>
                <c:pt idx="12265">
                  <c:v>-0.76274809400980692</c:v>
                </c:pt>
                <c:pt idx="12266">
                  <c:v>-3.7199202740013213</c:v>
                </c:pt>
                <c:pt idx="12267">
                  <c:v>-0.27875404615210664</c:v>
                </c:pt>
                <c:pt idx="12268">
                  <c:v>-0.39806555247025016</c:v>
                </c:pt>
                <c:pt idx="12269">
                  <c:v>-1.1532606787842883</c:v>
                </c:pt>
                <c:pt idx="12270">
                  <c:v>1.4628015955976481</c:v>
                </c:pt>
                <c:pt idx="12271">
                  <c:v>0.34047137226498786</c:v>
                </c:pt>
                <c:pt idx="12272">
                  <c:v>-0.73547656061514122</c:v>
                </c:pt>
                <c:pt idx="12273">
                  <c:v>-0.37688348217704165</c:v>
                </c:pt>
                <c:pt idx="12274">
                  <c:v>-2.1340088584313452E-2</c:v>
                </c:pt>
                <c:pt idx="12275">
                  <c:v>-0.72663364598205338</c:v>
                </c:pt>
                <c:pt idx="12276">
                  <c:v>-0.12834600288289758</c:v>
                </c:pt>
                <c:pt idx="12277">
                  <c:v>-8.3478352749017284E-2</c:v>
                </c:pt>
                <c:pt idx="12278">
                  <c:v>-0.74841467742842049</c:v>
                </c:pt>
                <c:pt idx="12279">
                  <c:v>0.44937353469293395</c:v>
                </c:pt>
                <c:pt idx="12280">
                  <c:v>-1.6953825858270855</c:v>
                </c:pt>
                <c:pt idx="12281">
                  <c:v>-2.1315857242859026</c:v>
                </c:pt>
                <c:pt idx="12282">
                  <c:v>-0.7586696522848313</c:v>
                </c:pt>
                <c:pt idx="12283">
                  <c:v>0.99999932734728203</c:v>
                </c:pt>
                <c:pt idx="12284">
                  <c:v>0.75150099074001686</c:v>
                </c:pt>
                <c:pt idx="12285">
                  <c:v>-3.5397321273512903</c:v>
                </c:pt>
                <c:pt idx="12286">
                  <c:v>-0.32644369100511694</c:v>
                </c:pt>
                <c:pt idx="12287">
                  <c:v>-0.17786311045296288</c:v>
                </c:pt>
                <c:pt idx="12288">
                  <c:v>-0.61583434945731219</c:v>
                </c:pt>
                <c:pt idx="12289">
                  <c:v>-2.9379691536966965</c:v>
                </c:pt>
                <c:pt idx="12290">
                  <c:v>0.56093491750132052</c:v>
                </c:pt>
                <c:pt idx="12291">
                  <c:v>-0.94219845741534003</c:v>
                </c:pt>
                <c:pt idx="12292">
                  <c:v>-2.2624513352544002</c:v>
                </c:pt>
                <c:pt idx="12293">
                  <c:v>-0.43417944700926364</c:v>
                </c:pt>
                <c:pt idx="12294">
                  <c:v>0.82742454487838535</c:v>
                </c:pt>
                <c:pt idx="12295">
                  <c:v>0.57341161495698922</c:v>
                </c:pt>
                <c:pt idx="12296">
                  <c:v>0.74358836200235767</c:v>
                </c:pt>
                <c:pt idx="12297">
                  <c:v>-0.70349857182709064</c:v>
                </c:pt>
                <c:pt idx="12298">
                  <c:v>-0.18016069314235542</c:v>
                </c:pt>
                <c:pt idx="12299">
                  <c:v>-3.1531559705295447</c:v>
                </c:pt>
                <c:pt idx="12300">
                  <c:v>0.20836285299751481</c:v>
                </c:pt>
                <c:pt idx="12301">
                  <c:v>-1.3018282204979887</c:v>
                </c:pt>
                <c:pt idx="12302">
                  <c:v>0.63186734413729395</c:v>
                </c:pt>
                <c:pt idx="12303">
                  <c:v>0.15255798358826722</c:v>
                </c:pt>
                <c:pt idx="12304">
                  <c:v>0.80114022806313834</c:v>
                </c:pt>
                <c:pt idx="12305">
                  <c:v>-0.47728285866873904</c:v>
                </c:pt>
                <c:pt idx="12306">
                  <c:v>-0.66956738203948951</c:v>
                </c:pt>
                <c:pt idx="12307">
                  <c:v>-1.2075391562055444</c:v>
                </c:pt>
                <c:pt idx="12308">
                  <c:v>0.38654728925351928</c:v>
                </c:pt>
                <c:pt idx="12309">
                  <c:v>-0.42150455505792939</c:v>
                </c:pt>
                <c:pt idx="12310">
                  <c:v>-1.6406345051225284</c:v>
                </c:pt>
                <c:pt idx="12311">
                  <c:v>0.97326446199444872</c:v>
                </c:pt>
                <c:pt idx="12312">
                  <c:v>1.125062705009334</c:v>
                </c:pt>
                <c:pt idx="12313">
                  <c:v>0.21790585851794672</c:v>
                </c:pt>
                <c:pt idx="12314">
                  <c:v>-1.4193135435771249</c:v>
                </c:pt>
                <c:pt idx="12315">
                  <c:v>-2.6320715868338067</c:v>
                </c:pt>
                <c:pt idx="12316">
                  <c:v>-2.0060869961378192</c:v>
                </c:pt>
                <c:pt idx="12317">
                  <c:v>-0.56269101159235158</c:v>
                </c:pt>
                <c:pt idx="12318">
                  <c:v>0.56054678299642791</c:v>
                </c:pt>
                <c:pt idx="12319">
                  <c:v>-3.7584053247625651</c:v>
                </c:pt>
                <c:pt idx="12320">
                  <c:v>-0.87823656425523</c:v>
                </c:pt>
                <c:pt idx="12321">
                  <c:v>-2.4851446781144948</c:v>
                </c:pt>
                <c:pt idx="12322">
                  <c:v>-0.6697568790232451</c:v>
                </c:pt>
                <c:pt idx="12323">
                  <c:v>-0.59109252323529637</c:v>
                </c:pt>
                <c:pt idx="12324">
                  <c:v>-1.3331252272199037</c:v>
                </c:pt>
                <c:pt idx="12325">
                  <c:v>-1.3491989818124765</c:v>
                </c:pt>
                <c:pt idx="12326">
                  <c:v>-0.74874023198388029</c:v>
                </c:pt>
                <c:pt idx="12327">
                  <c:v>1.2392318349507736E-3</c:v>
                </c:pt>
                <c:pt idx="12328">
                  <c:v>-7.0813098524076024E-2</c:v>
                </c:pt>
                <c:pt idx="12329">
                  <c:v>-0.21634794384745437</c:v>
                </c:pt>
                <c:pt idx="12330">
                  <c:v>-0.65646622833230883</c:v>
                </c:pt>
                <c:pt idx="12331">
                  <c:v>-0.59211521959267643</c:v>
                </c:pt>
                <c:pt idx="12332">
                  <c:v>-1.1627572872458414</c:v>
                </c:pt>
                <c:pt idx="12333">
                  <c:v>0.94387477001796039</c:v>
                </c:pt>
                <c:pt idx="12334">
                  <c:v>-0.10687833362762454</c:v>
                </c:pt>
                <c:pt idx="12335">
                  <c:v>-0.1640129862213594</c:v>
                </c:pt>
                <c:pt idx="12336">
                  <c:v>6.932081770671103E-2</c:v>
                </c:pt>
                <c:pt idx="12337">
                  <c:v>-0.29590646692373435</c:v>
                </c:pt>
                <c:pt idx="12338">
                  <c:v>-0.59112141901904236</c:v>
                </c:pt>
                <c:pt idx="12339">
                  <c:v>0.66410964243665138</c:v>
                </c:pt>
                <c:pt idx="12340">
                  <c:v>0.95023601592689544</c:v>
                </c:pt>
                <c:pt idx="12341">
                  <c:v>-0.16467537059350665</c:v>
                </c:pt>
                <c:pt idx="12342">
                  <c:v>-1.4538154590542147</c:v>
                </c:pt>
                <c:pt idx="12343">
                  <c:v>-0.96133255486003677</c:v>
                </c:pt>
                <c:pt idx="12344">
                  <c:v>-0.79878551258294228</c:v>
                </c:pt>
                <c:pt idx="12345">
                  <c:v>0.28261927810931858</c:v>
                </c:pt>
                <c:pt idx="12346">
                  <c:v>-1.5848672584998957</c:v>
                </c:pt>
                <c:pt idx="12347">
                  <c:v>8.0556421853655219E-2</c:v>
                </c:pt>
                <c:pt idx="12348">
                  <c:v>-2.1806683905005091</c:v>
                </c:pt>
                <c:pt idx="12349">
                  <c:v>-1.1862114747472938</c:v>
                </c:pt>
                <c:pt idx="12350">
                  <c:v>-0.64431511250658857</c:v>
                </c:pt>
                <c:pt idx="12351">
                  <c:v>0.84856848137777452</c:v>
                </c:pt>
                <c:pt idx="12352">
                  <c:v>-2.4400487783861737</c:v>
                </c:pt>
                <c:pt idx="12353">
                  <c:v>6.1132728002738293E-2</c:v>
                </c:pt>
                <c:pt idx="12354">
                  <c:v>-0.6306438540266589</c:v>
                </c:pt>
                <c:pt idx="12355">
                  <c:v>-1.7022936069534522</c:v>
                </c:pt>
                <c:pt idx="12356">
                  <c:v>-3.5845734943047205</c:v>
                </c:pt>
                <c:pt idx="12357">
                  <c:v>0.38375786818832613</c:v>
                </c:pt>
                <c:pt idx="12358">
                  <c:v>0.92221713599831689</c:v>
                </c:pt>
                <c:pt idx="12359">
                  <c:v>-1.1544654370906593</c:v>
                </c:pt>
                <c:pt idx="12360">
                  <c:v>-1.2788424433420733E-2</c:v>
                </c:pt>
                <c:pt idx="12361">
                  <c:v>1.6382099975278561</c:v>
                </c:pt>
                <c:pt idx="12362">
                  <c:v>-0.10287693563081153</c:v>
                </c:pt>
                <c:pt idx="12363">
                  <c:v>0.85644305815536448</c:v>
                </c:pt>
                <c:pt idx="12364">
                  <c:v>-2.6699873695736671</c:v>
                </c:pt>
                <c:pt idx="12365">
                  <c:v>-0.33050467797144417</c:v>
                </c:pt>
                <c:pt idx="12366">
                  <c:v>-3.115676392669998</c:v>
                </c:pt>
                <c:pt idx="12367">
                  <c:v>-8.27394238796752E-2</c:v>
                </c:pt>
                <c:pt idx="12368">
                  <c:v>-1.2802924511993483</c:v>
                </c:pt>
                <c:pt idx="12369">
                  <c:v>0.36974811641458105</c:v>
                </c:pt>
                <c:pt idx="12370">
                  <c:v>7.1687903290782742E-2</c:v>
                </c:pt>
                <c:pt idx="12371">
                  <c:v>0.41192420316890277</c:v>
                </c:pt>
                <c:pt idx="12372">
                  <c:v>0.32534628642691921</c:v>
                </c:pt>
                <c:pt idx="12373">
                  <c:v>0.93415029617492107</c:v>
                </c:pt>
                <c:pt idx="12374">
                  <c:v>0.76952471815765733</c:v>
                </c:pt>
                <c:pt idx="12375">
                  <c:v>0.39517231862273211</c:v>
                </c:pt>
                <c:pt idx="12376">
                  <c:v>-0.4915443741936234</c:v>
                </c:pt>
                <c:pt idx="12377">
                  <c:v>-1.8618622421420665</c:v>
                </c:pt>
                <c:pt idx="12378">
                  <c:v>-0.31902276798930979</c:v>
                </c:pt>
                <c:pt idx="12379">
                  <c:v>0.46690508370785327</c:v>
                </c:pt>
                <c:pt idx="12380">
                  <c:v>-0.73567270860316658</c:v>
                </c:pt>
                <c:pt idx="12381">
                  <c:v>-0.2289101462085468</c:v>
                </c:pt>
                <c:pt idx="12382">
                  <c:v>-0.91677084711103229</c:v>
                </c:pt>
                <c:pt idx="12383">
                  <c:v>1.0790590302769199</c:v>
                </c:pt>
                <c:pt idx="12384">
                  <c:v>0.92406443817211559</c:v>
                </c:pt>
                <c:pt idx="12385">
                  <c:v>-0.15307309396484045</c:v>
                </c:pt>
                <c:pt idx="12386">
                  <c:v>0.4694784913849821</c:v>
                </c:pt>
                <c:pt idx="12387">
                  <c:v>-0.44306573431129792</c:v>
                </c:pt>
                <c:pt idx="12388">
                  <c:v>0.89492408213226393</c:v>
                </c:pt>
                <c:pt idx="12389">
                  <c:v>0.12150941739719719</c:v>
                </c:pt>
                <c:pt idx="12390">
                  <c:v>1.2390319856897372</c:v>
                </c:pt>
                <c:pt idx="12391">
                  <c:v>-2.4356857212679976</c:v>
                </c:pt>
                <c:pt idx="12392">
                  <c:v>-1.2059080089604464</c:v>
                </c:pt>
                <c:pt idx="12393">
                  <c:v>-1.7731457837372733</c:v>
                </c:pt>
                <c:pt idx="12394">
                  <c:v>-1.2693934922359977</c:v>
                </c:pt>
                <c:pt idx="12395">
                  <c:v>-1.1988028582244283</c:v>
                </c:pt>
                <c:pt idx="12396">
                  <c:v>0.29015152085267343</c:v>
                </c:pt>
                <c:pt idx="12397">
                  <c:v>-1.721823043028891</c:v>
                </c:pt>
                <c:pt idx="12398">
                  <c:v>-1.1973150166618696</c:v>
                </c:pt>
                <c:pt idx="12399">
                  <c:v>0.42899932644166838</c:v>
                </c:pt>
                <c:pt idx="12400">
                  <c:v>-1.4713817719381612</c:v>
                </c:pt>
                <c:pt idx="12401">
                  <c:v>-0.56798168466753107</c:v>
                </c:pt>
                <c:pt idx="12402">
                  <c:v>-0.65119750211428251</c:v>
                </c:pt>
                <c:pt idx="12403">
                  <c:v>-0.58419771290189537</c:v>
                </c:pt>
                <c:pt idx="12404">
                  <c:v>-7.1037460234739308E-2</c:v>
                </c:pt>
                <c:pt idx="12405">
                  <c:v>-0.9647721936970598</c:v>
                </c:pt>
                <c:pt idx="12406">
                  <c:v>-0.11776378584166236</c:v>
                </c:pt>
                <c:pt idx="12407">
                  <c:v>-1.6040027099441612</c:v>
                </c:pt>
                <c:pt idx="12408">
                  <c:v>-0.90641466120394876</c:v>
                </c:pt>
                <c:pt idx="12409">
                  <c:v>-0.42894153555159398</c:v>
                </c:pt>
                <c:pt idx="12410">
                  <c:v>1.3879904219951449</c:v>
                </c:pt>
                <c:pt idx="12411">
                  <c:v>-0.59679754118095807</c:v>
                </c:pt>
                <c:pt idx="12412">
                  <c:v>0.63303617681916147</c:v>
                </c:pt>
                <c:pt idx="12413">
                  <c:v>-0.50431188430368179</c:v>
                </c:pt>
                <c:pt idx="12414">
                  <c:v>0.88905107832716657</c:v>
                </c:pt>
                <c:pt idx="12415">
                  <c:v>-0.43422421519113502</c:v>
                </c:pt>
                <c:pt idx="12416">
                  <c:v>-1.4270996891123664</c:v>
                </c:pt>
                <c:pt idx="12417">
                  <c:v>-0.39470767730522982</c:v>
                </c:pt>
                <c:pt idx="12418">
                  <c:v>1.0141648945904902</c:v>
                </c:pt>
                <c:pt idx="12419">
                  <c:v>0.46845242675299914</c:v>
                </c:pt>
                <c:pt idx="12420">
                  <c:v>-0.72887799051574431</c:v>
                </c:pt>
                <c:pt idx="12421">
                  <c:v>-0.15153011650467665</c:v>
                </c:pt>
                <c:pt idx="12422">
                  <c:v>0.10353084282689221</c:v>
                </c:pt>
                <c:pt idx="12423">
                  <c:v>-1.4276456623649045</c:v>
                </c:pt>
                <c:pt idx="12424">
                  <c:v>-0.49214617601948096</c:v>
                </c:pt>
                <c:pt idx="12425">
                  <c:v>-0.52399192029774966</c:v>
                </c:pt>
                <c:pt idx="12426">
                  <c:v>-3.4061757532152388</c:v>
                </c:pt>
                <c:pt idx="12427">
                  <c:v>-1.3977841162788609</c:v>
                </c:pt>
                <c:pt idx="12428">
                  <c:v>-1.0713055349483882</c:v>
                </c:pt>
                <c:pt idx="12429">
                  <c:v>8.3412408464740712E-2</c:v>
                </c:pt>
                <c:pt idx="12430">
                  <c:v>-0.3495106687547142</c:v>
                </c:pt>
                <c:pt idx="12431">
                  <c:v>-1.1369311685952466</c:v>
                </c:pt>
                <c:pt idx="12432">
                  <c:v>1.1657193831948482</c:v>
                </c:pt>
                <c:pt idx="12433">
                  <c:v>0.45565746335122242</c:v>
                </c:pt>
                <c:pt idx="12434">
                  <c:v>0.91384374043110317</c:v>
                </c:pt>
                <c:pt idx="12435">
                  <c:v>1.1634851289148191</c:v>
                </c:pt>
                <c:pt idx="12436">
                  <c:v>0.23303051382301312</c:v>
                </c:pt>
                <c:pt idx="12437">
                  <c:v>-1.7976186004630883</c:v>
                </c:pt>
                <c:pt idx="12438">
                  <c:v>-2.59936442027184</c:v>
                </c:pt>
                <c:pt idx="12439">
                  <c:v>-0.57782940337989874</c:v>
                </c:pt>
                <c:pt idx="12440">
                  <c:v>0.20878495833529723</c:v>
                </c:pt>
                <c:pt idx="12441">
                  <c:v>-1.4316892956102829</c:v>
                </c:pt>
                <c:pt idx="12442">
                  <c:v>0.60387871280176308</c:v>
                </c:pt>
                <c:pt idx="12443">
                  <c:v>0.82473668894712671</c:v>
                </c:pt>
                <c:pt idx="12444">
                  <c:v>0.88087078664289464</c:v>
                </c:pt>
                <c:pt idx="12445">
                  <c:v>-0.62112795975786284</c:v>
                </c:pt>
                <c:pt idx="12446">
                  <c:v>-3.5632093808472862</c:v>
                </c:pt>
                <c:pt idx="12447">
                  <c:v>-0.48301754408375269</c:v>
                </c:pt>
                <c:pt idx="12448">
                  <c:v>-0.85972374289141396</c:v>
                </c:pt>
                <c:pt idx="12449">
                  <c:v>-0.5243719625123453</c:v>
                </c:pt>
                <c:pt idx="12450">
                  <c:v>1.0922521055154273</c:v>
                </c:pt>
                <c:pt idx="12451">
                  <c:v>9.9456118963499263E-2</c:v>
                </c:pt>
                <c:pt idx="12452">
                  <c:v>-1.2226439223648886E-2</c:v>
                </c:pt>
                <c:pt idx="12453">
                  <c:v>-0.67617600903436115</c:v>
                </c:pt>
                <c:pt idx="12454">
                  <c:v>0.38468400225794197</c:v>
                </c:pt>
                <c:pt idx="12455">
                  <c:v>0.17214495034239419</c:v>
                </c:pt>
                <c:pt idx="12456">
                  <c:v>0.10815460854220249</c:v>
                </c:pt>
                <c:pt idx="12457">
                  <c:v>-0.41480660433875072</c:v>
                </c:pt>
                <c:pt idx="12458">
                  <c:v>0.27945582950455505</c:v>
                </c:pt>
                <c:pt idx="12459">
                  <c:v>-1.0998290285960053</c:v>
                </c:pt>
                <c:pt idx="12460">
                  <c:v>-3.8649963000003917</c:v>
                </c:pt>
                <c:pt idx="12461">
                  <c:v>-3.1833277128506539</c:v>
                </c:pt>
                <c:pt idx="12462">
                  <c:v>-1.3606188171307563</c:v>
                </c:pt>
                <c:pt idx="12463">
                  <c:v>-0.46804714441098344</c:v>
                </c:pt>
                <c:pt idx="12464">
                  <c:v>-0.12033654308326186</c:v>
                </c:pt>
                <c:pt idx="12465">
                  <c:v>-2.1078080949327451</c:v>
                </c:pt>
                <c:pt idx="12466">
                  <c:v>-1.4696890136222693</c:v>
                </c:pt>
                <c:pt idx="12467">
                  <c:v>-0.61463364146895672</c:v>
                </c:pt>
                <c:pt idx="12468">
                  <c:v>-0.75748732137619368</c:v>
                </c:pt>
                <c:pt idx="12469">
                  <c:v>8.6150172926509672E-2</c:v>
                </c:pt>
                <c:pt idx="12470">
                  <c:v>0.21360217682698651</c:v>
                </c:pt>
                <c:pt idx="12471">
                  <c:v>0.67687043004826841</c:v>
                </c:pt>
                <c:pt idx="12472">
                  <c:v>-0.55963603814045682</c:v>
                </c:pt>
                <c:pt idx="12473">
                  <c:v>-0.18922412479828427</c:v>
                </c:pt>
                <c:pt idx="12474">
                  <c:v>0.43326832490354955</c:v>
                </c:pt>
                <c:pt idx="12475">
                  <c:v>0.51423580249120682</c:v>
                </c:pt>
                <c:pt idx="12476">
                  <c:v>-0.20231938714101033</c:v>
                </c:pt>
                <c:pt idx="12477">
                  <c:v>-0.92074312910044276</c:v>
                </c:pt>
                <c:pt idx="12478">
                  <c:v>0.2562842803043649</c:v>
                </c:pt>
                <c:pt idx="12479">
                  <c:v>1.0515067047961992</c:v>
                </c:pt>
                <c:pt idx="12480">
                  <c:v>0.6194091399731031</c:v>
                </c:pt>
                <c:pt idx="12481">
                  <c:v>0.67504430786209169</c:v>
                </c:pt>
                <c:pt idx="12482">
                  <c:v>1.1714692405269209</c:v>
                </c:pt>
                <c:pt idx="12483">
                  <c:v>0.59108676911874158</c:v>
                </c:pt>
                <c:pt idx="12484">
                  <c:v>0.48631364486037276</c:v>
                </c:pt>
                <c:pt idx="12485">
                  <c:v>-1.3165593650755019</c:v>
                </c:pt>
                <c:pt idx="12486">
                  <c:v>-0.78008074239543446</c:v>
                </c:pt>
                <c:pt idx="12487">
                  <c:v>-2.7543182484837696</c:v>
                </c:pt>
                <c:pt idx="12488">
                  <c:v>0.12345580392691824</c:v>
                </c:pt>
                <c:pt idx="12489">
                  <c:v>-1.6668075250455279</c:v>
                </c:pt>
                <c:pt idx="12490">
                  <c:v>-0.25089251729786355</c:v>
                </c:pt>
                <c:pt idx="12491">
                  <c:v>0.28083870996977306</c:v>
                </c:pt>
                <c:pt idx="12492">
                  <c:v>1.0957582196852031</c:v>
                </c:pt>
                <c:pt idx="12493">
                  <c:v>-0.79932358451968699</c:v>
                </c:pt>
                <c:pt idx="12494">
                  <c:v>-0.53104023591627714</c:v>
                </c:pt>
                <c:pt idx="12495">
                  <c:v>-2.4343728637539122</c:v>
                </c:pt>
                <c:pt idx="12496">
                  <c:v>-3.7117837666664157</c:v>
                </c:pt>
                <c:pt idx="12497">
                  <c:v>-0.56215926984485287</c:v>
                </c:pt>
                <c:pt idx="12498">
                  <c:v>-0.18886411271345355</c:v>
                </c:pt>
                <c:pt idx="12499">
                  <c:v>0.891506115051524</c:v>
                </c:pt>
                <c:pt idx="12500">
                  <c:v>0.76914016068358437</c:v>
                </c:pt>
                <c:pt idx="12501">
                  <c:v>0.38211459449991392</c:v>
                </c:pt>
                <c:pt idx="12502">
                  <c:v>0.71262622609742943</c:v>
                </c:pt>
                <c:pt idx="12503">
                  <c:v>0.50251922092241541</c:v>
                </c:pt>
                <c:pt idx="12504">
                  <c:v>-0.98244656014813769</c:v>
                </c:pt>
                <c:pt idx="12505">
                  <c:v>0.39467375702994367</c:v>
                </c:pt>
                <c:pt idx="12506">
                  <c:v>0.65580350466948578</c:v>
                </c:pt>
                <c:pt idx="12507">
                  <c:v>-4.2341378050871148</c:v>
                </c:pt>
                <c:pt idx="12508">
                  <c:v>0.73306957055736421</c:v>
                </c:pt>
                <c:pt idx="12509">
                  <c:v>-2.7623817906480324</c:v>
                </c:pt>
                <c:pt idx="12510">
                  <c:v>-1.1578910665389313</c:v>
                </c:pt>
                <c:pt idx="12511">
                  <c:v>1.2157343651983865</c:v>
                </c:pt>
                <c:pt idx="12512">
                  <c:v>-1.7742712828911595</c:v>
                </c:pt>
                <c:pt idx="12513">
                  <c:v>5.2611425271209517E-2</c:v>
                </c:pt>
                <c:pt idx="12514">
                  <c:v>-0.10287804398642746</c:v>
                </c:pt>
                <c:pt idx="12515">
                  <c:v>-1.6968875672716182</c:v>
                </c:pt>
                <c:pt idx="12516">
                  <c:v>0.18733397361749105</c:v>
                </c:pt>
                <c:pt idx="12517">
                  <c:v>-0.64203970343535322</c:v>
                </c:pt>
                <c:pt idx="12518">
                  <c:v>0.21984210754113451</c:v>
                </c:pt>
                <c:pt idx="12519">
                  <c:v>0.67837866085476706</c:v>
                </c:pt>
                <c:pt idx="12520">
                  <c:v>-1.0381222641447783</c:v>
                </c:pt>
                <c:pt idx="12521">
                  <c:v>-2.1914552519456101</c:v>
                </c:pt>
                <c:pt idx="12522">
                  <c:v>-2.6699830376470062</c:v>
                </c:pt>
                <c:pt idx="12523">
                  <c:v>-4.590363420838877E-2</c:v>
                </c:pt>
                <c:pt idx="12524">
                  <c:v>-1.719392297102154</c:v>
                </c:pt>
                <c:pt idx="12525">
                  <c:v>-1.2534186834294243</c:v>
                </c:pt>
                <c:pt idx="12526">
                  <c:v>0.58754219057626167</c:v>
                </c:pt>
                <c:pt idx="12527">
                  <c:v>-0.66468218018511283</c:v>
                </c:pt>
                <c:pt idx="12528">
                  <c:v>0.32918863260350695</c:v>
                </c:pt>
                <c:pt idx="12529">
                  <c:v>0.40822130630188141</c:v>
                </c:pt>
                <c:pt idx="12530">
                  <c:v>0.11163975987504145</c:v>
                </c:pt>
                <c:pt idx="12531">
                  <c:v>-1.722304304615039</c:v>
                </c:pt>
                <c:pt idx="12532">
                  <c:v>-3.3950403749884162</c:v>
                </c:pt>
                <c:pt idx="12533">
                  <c:v>0.58051025593134287</c:v>
                </c:pt>
                <c:pt idx="12534">
                  <c:v>1.3827380449171134</c:v>
                </c:pt>
                <c:pt idx="12535">
                  <c:v>-1.8306583141864616</c:v>
                </c:pt>
                <c:pt idx="12536">
                  <c:v>1.0325116591854657</c:v>
                </c:pt>
                <c:pt idx="12537">
                  <c:v>1.3927137129220741</c:v>
                </c:pt>
                <c:pt idx="12538">
                  <c:v>-1.5116683499965455E-2</c:v>
                </c:pt>
                <c:pt idx="12539">
                  <c:v>-0.75131245405417479</c:v>
                </c:pt>
                <c:pt idx="12540">
                  <c:v>-0.84252924831210152</c:v>
                </c:pt>
                <c:pt idx="12541">
                  <c:v>-1.7046226001128915</c:v>
                </c:pt>
                <c:pt idx="12542">
                  <c:v>-0.41202457444593088</c:v>
                </c:pt>
                <c:pt idx="12543">
                  <c:v>-0.26966928125114353</c:v>
                </c:pt>
                <c:pt idx="12544">
                  <c:v>0.85402376214239895</c:v>
                </c:pt>
                <c:pt idx="12545">
                  <c:v>0.42164680866940452</c:v>
                </c:pt>
                <c:pt idx="12546">
                  <c:v>-0.20615492863740828</c:v>
                </c:pt>
                <c:pt idx="12547">
                  <c:v>-0.54425659652612735</c:v>
                </c:pt>
                <c:pt idx="12548">
                  <c:v>1.191856699877339</c:v>
                </c:pt>
                <c:pt idx="12549">
                  <c:v>8.548938601541449E-2</c:v>
                </c:pt>
                <c:pt idx="12550">
                  <c:v>-1.4330799358219952</c:v>
                </c:pt>
                <c:pt idx="12551">
                  <c:v>-0.31647256991504341</c:v>
                </c:pt>
                <c:pt idx="12552">
                  <c:v>-0.73228309730854335</c:v>
                </c:pt>
                <c:pt idx="12553">
                  <c:v>-3.5388228579072569</c:v>
                </c:pt>
                <c:pt idx="12554">
                  <c:v>-3.350004392304986</c:v>
                </c:pt>
                <c:pt idx="12555">
                  <c:v>-1.2172471870565438</c:v>
                </c:pt>
                <c:pt idx="12556">
                  <c:v>-3.0784532312059523</c:v>
                </c:pt>
                <c:pt idx="12557">
                  <c:v>0.3304182337852532</c:v>
                </c:pt>
                <c:pt idx="12558">
                  <c:v>-0.35452154987117224</c:v>
                </c:pt>
                <c:pt idx="12559">
                  <c:v>-0.12079907934701767</c:v>
                </c:pt>
                <c:pt idx="12560">
                  <c:v>0.36896017056236807</c:v>
                </c:pt>
                <c:pt idx="12561">
                  <c:v>0.14759207627285689</c:v>
                </c:pt>
                <c:pt idx="12562">
                  <c:v>5.3739799252483997E-2</c:v>
                </c:pt>
                <c:pt idx="12563">
                  <c:v>-0.26312475356603543</c:v>
                </c:pt>
                <c:pt idx="12564">
                  <c:v>-1.6601839881520488</c:v>
                </c:pt>
                <c:pt idx="12565">
                  <c:v>-2.5484574988342694</c:v>
                </c:pt>
                <c:pt idx="12566">
                  <c:v>-1.0981124136264586</c:v>
                </c:pt>
                <c:pt idx="12567">
                  <c:v>0.76355904480031089</c:v>
                </c:pt>
                <c:pt idx="12568">
                  <c:v>-1.2707003863766453</c:v>
                </c:pt>
                <c:pt idx="12569">
                  <c:v>0.70207223352006853</c:v>
                </c:pt>
                <c:pt idx="12570">
                  <c:v>4.9418538129727234E-2</c:v>
                </c:pt>
                <c:pt idx="12571">
                  <c:v>-0.42681388007021998</c:v>
                </c:pt>
                <c:pt idx="12572">
                  <c:v>-1.2352433374098413</c:v>
                </c:pt>
                <c:pt idx="12573">
                  <c:v>-1.276876886062009</c:v>
                </c:pt>
                <c:pt idx="12574">
                  <c:v>-0.55401500166157525</c:v>
                </c:pt>
                <c:pt idx="12575">
                  <c:v>-0.23222466005040229</c:v>
                </c:pt>
                <c:pt idx="12576">
                  <c:v>-1.4257839104063672</c:v>
                </c:pt>
                <c:pt idx="12577">
                  <c:v>-5.0936669642710193</c:v>
                </c:pt>
                <c:pt idx="12578">
                  <c:v>-1.2509176721024824</c:v>
                </c:pt>
                <c:pt idx="12579">
                  <c:v>-2.8121897957208817</c:v>
                </c:pt>
                <c:pt idx="12580">
                  <c:v>-0.91107933482362202</c:v>
                </c:pt>
                <c:pt idx="12581">
                  <c:v>-2.047772346525548</c:v>
                </c:pt>
                <c:pt idx="12582">
                  <c:v>0.32335804890425085</c:v>
                </c:pt>
                <c:pt idx="12583">
                  <c:v>-1.5773725455143157</c:v>
                </c:pt>
                <c:pt idx="12584">
                  <c:v>-0.62585495435075666</c:v>
                </c:pt>
                <c:pt idx="12585">
                  <c:v>-1.4609532542334689</c:v>
                </c:pt>
                <c:pt idx="12586">
                  <c:v>-0.82009231030973184</c:v>
                </c:pt>
                <c:pt idx="12587">
                  <c:v>-0.86444571471360798</c:v>
                </c:pt>
                <c:pt idx="12588">
                  <c:v>0.9584762763375082</c:v>
                </c:pt>
                <c:pt idx="12589">
                  <c:v>1.2090110908180833</c:v>
                </c:pt>
                <c:pt idx="12590">
                  <c:v>-0.72199737392407259</c:v>
                </c:pt>
                <c:pt idx="12591">
                  <c:v>-0.3921452130932564</c:v>
                </c:pt>
                <c:pt idx="12592">
                  <c:v>-2.2368535338094664</c:v>
                </c:pt>
                <c:pt idx="12593">
                  <c:v>-1.7693895520073288</c:v>
                </c:pt>
                <c:pt idx="12594">
                  <c:v>-0.10290907844243463</c:v>
                </c:pt>
                <c:pt idx="12595">
                  <c:v>-2.797699782367113</c:v>
                </c:pt>
                <c:pt idx="12596">
                  <c:v>-1.7350578263587513</c:v>
                </c:pt>
                <c:pt idx="12597">
                  <c:v>-0.8108884670878358</c:v>
                </c:pt>
                <c:pt idx="12598">
                  <c:v>0.23958366896074965</c:v>
                </c:pt>
                <c:pt idx="12599">
                  <c:v>0.61441777679185361</c:v>
                </c:pt>
                <c:pt idx="12600">
                  <c:v>-8.7156114736359411E-2</c:v>
                </c:pt>
                <c:pt idx="12601">
                  <c:v>-0.6907640225382029</c:v>
                </c:pt>
                <c:pt idx="12602">
                  <c:v>-1.0296582179338978</c:v>
                </c:pt>
                <c:pt idx="12603">
                  <c:v>-0.25864508918197421</c:v>
                </c:pt>
                <c:pt idx="12604">
                  <c:v>0.15831058683245133</c:v>
                </c:pt>
                <c:pt idx="12605">
                  <c:v>-5.174497532739801E-2</c:v>
                </c:pt>
                <c:pt idx="12606">
                  <c:v>-2.8258460493406745</c:v>
                </c:pt>
                <c:pt idx="12607">
                  <c:v>-1.3677631299406325</c:v>
                </c:pt>
                <c:pt idx="12608">
                  <c:v>0.10849559615329896</c:v>
                </c:pt>
                <c:pt idx="12609">
                  <c:v>-1.6031129572019138</c:v>
                </c:pt>
                <c:pt idx="12610">
                  <c:v>-0.2197082088659621</c:v>
                </c:pt>
                <c:pt idx="12611">
                  <c:v>0.38091281900532503</c:v>
                </c:pt>
                <c:pt idx="12612">
                  <c:v>0.35703787807017207</c:v>
                </c:pt>
                <c:pt idx="12613">
                  <c:v>-0.63031323638857772</c:v>
                </c:pt>
                <c:pt idx="12614">
                  <c:v>0.77946706852613745</c:v>
                </c:pt>
                <c:pt idx="12615">
                  <c:v>0.16721637918500548</c:v>
                </c:pt>
                <c:pt idx="12616">
                  <c:v>8.3780329439466714E-2</c:v>
                </c:pt>
                <c:pt idx="12617">
                  <c:v>-2.2662724503357263</c:v>
                </c:pt>
                <c:pt idx="12618">
                  <c:v>2.6164699270607803E-2</c:v>
                </c:pt>
                <c:pt idx="12619">
                  <c:v>-0.15080312248809644</c:v>
                </c:pt>
                <c:pt idx="12620">
                  <c:v>0.85797918284106867</c:v>
                </c:pt>
                <c:pt idx="12621">
                  <c:v>-0.6935432589886511</c:v>
                </c:pt>
                <c:pt idx="12622">
                  <c:v>-0.79267363637702304</c:v>
                </c:pt>
                <c:pt idx="12623">
                  <c:v>-2.6802998292020446</c:v>
                </c:pt>
                <c:pt idx="12624">
                  <c:v>-1.4110953795859666</c:v>
                </c:pt>
                <c:pt idx="12625">
                  <c:v>-0.23908748296138532</c:v>
                </c:pt>
                <c:pt idx="12626">
                  <c:v>0.67115716266833003</c:v>
                </c:pt>
                <c:pt idx="12627">
                  <c:v>0.30298931651892824</c:v>
                </c:pt>
                <c:pt idx="12628">
                  <c:v>0.11726734715636698</c:v>
                </c:pt>
                <c:pt idx="12629">
                  <c:v>0.2674130364039477</c:v>
                </c:pt>
                <c:pt idx="12630">
                  <c:v>0.36380943283933187</c:v>
                </c:pt>
                <c:pt idx="12631">
                  <c:v>-0.21885276989705343</c:v>
                </c:pt>
                <c:pt idx="12632">
                  <c:v>3.3743006389493585E-3</c:v>
                </c:pt>
                <c:pt idx="12633">
                  <c:v>0.31774802762293336</c:v>
                </c:pt>
                <c:pt idx="12634">
                  <c:v>0.10127417794063244</c:v>
                </c:pt>
                <c:pt idx="12635">
                  <c:v>-0.47931888180382126</c:v>
                </c:pt>
                <c:pt idx="12636">
                  <c:v>-0.74578664378421466</c:v>
                </c:pt>
                <c:pt idx="12637">
                  <c:v>-1.1037534819829826</c:v>
                </c:pt>
                <c:pt idx="12638">
                  <c:v>-0.60338143366553043</c:v>
                </c:pt>
                <c:pt idx="12639">
                  <c:v>-0.73976301030867331</c:v>
                </c:pt>
                <c:pt idx="12640">
                  <c:v>-1.7478038297059109</c:v>
                </c:pt>
                <c:pt idx="12641">
                  <c:v>0.24583611636176875</c:v>
                </c:pt>
                <c:pt idx="12642">
                  <c:v>0.79342228741788567</c:v>
                </c:pt>
                <c:pt idx="12643">
                  <c:v>7.3826808237227202E-3</c:v>
                </c:pt>
                <c:pt idx="12644">
                  <c:v>-2.4146390710856087</c:v>
                </c:pt>
                <c:pt idx="12645">
                  <c:v>-1.261587792968534</c:v>
                </c:pt>
                <c:pt idx="12646">
                  <c:v>-9.0720266752306947E-3</c:v>
                </c:pt>
                <c:pt idx="12647">
                  <c:v>-4.8930429432857387</c:v>
                </c:pt>
                <c:pt idx="12648">
                  <c:v>0.2236714119712564</c:v>
                </c:pt>
                <c:pt idx="12649">
                  <c:v>-0.21497822848195131</c:v>
                </c:pt>
                <c:pt idx="12650">
                  <c:v>9.4855531012678754E-2</c:v>
                </c:pt>
                <c:pt idx="12651">
                  <c:v>0.64858904869573519</c:v>
                </c:pt>
                <c:pt idx="12652">
                  <c:v>-2.5612483147771421</c:v>
                </c:pt>
                <c:pt idx="12653">
                  <c:v>-9.4747038398215314E-2</c:v>
                </c:pt>
                <c:pt idx="12654">
                  <c:v>-0.10548052285840233</c:v>
                </c:pt>
                <c:pt idx="12655">
                  <c:v>-2.2997590899049829</c:v>
                </c:pt>
                <c:pt idx="12656">
                  <c:v>0.53262038309589355</c:v>
                </c:pt>
                <c:pt idx="12657">
                  <c:v>-2.7997823397372468</c:v>
                </c:pt>
                <c:pt idx="12658">
                  <c:v>-0.65793641960619031</c:v>
                </c:pt>
                <c:pt idx="12659">
                  <c:v>-0.72913297172003577</c:v>
                </c:pt>
                <c:pt idx="12660">
                  <c:v>-0.84687894814319131</c:v>
                </c:pt>
                <c:pt idx="12661">
                  <c:v>-0.63918754402406797</c:v>
                </c:pt>
                <c:pt idx="12662">
                  <c:v>-1.054777237964083</c:v>
                </c:pt>
                <c:pt idx="12663">
                  <c:v>-0.76427805022277018</c:v>
                </c:pt>
                <c:pt idx="12664">
                  <c:v>0.15465055486890927</c:v>
                </c:pt>
                <c:pt idx="12665">
                  <c:v>1.0338924177543285</c:v>
                </c:pt>
                <c:pt idx="12666">
                  <c:v>-2.752381470932586</c:v>
                </c:pt>
                <c:pt idx="12667">
                  <c:v>-1.560871582837567</c:v>
                </c:pt>
                <c:pt idx="12668">
                  <c:v>1.2717529407468942</c:v>
                </c:pt>
                <c:pt idx="12669">
                  <c:v>-0.25723822508503841</c:v>
                </c:pt>
                <c:pt idx="12670">
                  <c:v>-3.7182794289692178</c:v>
                </c:pt>
                <c:pt idx="12671">
                  <c:v>1.1267299234767267</c:v>
                </c:pt>
                <c:pt idx="12672">
                  <c:v>-0.93685319777458487</c:v>
                </c:pt>
                <c:pt idx="12673">
                  <c:v>-1.0620711238385294</c:v>
                </c:pt>
                <c:pt idx="12674">
                  <c:v>-2.8157116953152701</c:v>
                </c:pt>
                <c:pt idx="12675">
                  <c:v>0.38791873355836787</c:v>
                </c:pt>
                <c:pt idx="12676">
                  <c:v>-0.12830621055337543</c:v>
                </c:pt>
                <c:pt idx="12677">
                  <c:v>-1.574959194017858</c:v>
                </c:pt>
                <c:pt idx="12678">
                  <c:v>0.73626892861868398</c:v>
                </c:pt>
                <c:pt idx="12679">
                  <c:v>0.17694043784147437</c:v>
                </c:pt>
                <c:pt idx="12680">
                  <c:v>-0.91262246818773129</c:v>
                </c:pt>
                <c:pt idx="12681">
                  <c:v>-0.3639499139063348</c:v>
                </c:pt>
                <c:pt idx="12682">
                  <c:v>-0.26664883012396517</c:v>
                </c:pt>
                <c:pt idx="12683">
                  <c:v>-1.9570186202942328</c:v>
                </c:pt>
                <c:pt idx="12684">
                  <c:v>-1.4917793289660137</c:v>
                </c:pt>
                <c:pt idx="12685">
                  <c:v>-0.85269406038774986</c:v>
                </c:pt>
                <c:pt idx="12686">
                  <c:v>0.87264391797246976</c:v>
                </c:pt>
                <c:pt idx="12687">
                  <c:v>-1.0425432594169835E-3</c:v>
                </c:pt>
                <c:pt idx="12688">
                  <c:v>-1.0723160844695305</c:v>
                </c:pt>
                <c:pt idx="12689">
                  <c:v>3.345411825894419E-2</c:v>
                </c:pt>
                <c:pt idx="12690">
                  <c:v>0.8780528955391641</c:v>
                </c:pt>
                <c:pt idx="12691">
                  <c:v>-2.7996343810733393</c:v>
                </c:pt>
                <c:pt idx="12692">
                  <c:v>-3.1832770476283372</c:v>
                </c:pt>
                <c:pt idx="12693">
                  <c:v>-1.1272401843376603</c:v>
                </c:pt>
                <c:pt idx="12694">
                  <c:v>0.54338767871636506</c:v>
                </c:pt>
                <c:pt idx="12695">
                  <c:v>-1.214925904450864</c:v>
                </c:pt>
                <c:pt idx="12696">
                  <c:v>-1.0891036395003539</c:v>
                </c:pt>
                <c:pt idx="12697">
                  <c:v>0.15806301664717398</c:v>
                </c:pt>
                <c:pt idx="12698">
                  <c:v>-0.27061258855625842</c:v>
                </c:pt>
                <c:pt idx="12699">
                  <c:v>0.56338012250087999</c:v>
                </c:pt>
                <c:pt idx="12700">
                  <c:v>-0.3372337264810365</c:v>
                </c:pt>
                <c:pt idx="12701">
                  <c:v>-1.3676217838545059</c:v>
                </c:pt>
                <c:pt idx="12702">
                  <c:v>0.27310636099939323</c:v>
                </c:pt>
                <c:pt idx="12703">
                  <c:v>-1.3771166058541244</c:v>
                </c:pt>
                <c:pt idx="12704">
                  <c:v>0.42595377453548006</c:v>
                </c:pt>
                <c:pt idx="12705">
                  <c:v>-0.45057126656747126</c:v>
                </c:pt>
                <c:pt idx="12706">
                  <c:v>-1.5051860110620685</c:v>
                </c:pt>
                <c:pt idx="12707">
                  <c:v>-1.094063649430733</c:v>
                </c:pt>
                <c:pt idx="12708">
                  <c:v>-1.0688680667246568</c:v>
                </c:pt>
                <c:pt idx="12709">
                  <c:v>-0.45989014338623763</c:v>
                </c:pt>
                <c:pt idx="12710">
                  <c:v>-1.0757496421276462</c:v>
                </c:pt>
                <c:pt idx="12711">
                  <c:v>-0.30193110951750646</c:v>
                </c:pt>
                <c:pt idx="12712">
                  <c:v>0.40486492803613205</c:v>
                </c:pt>
                <c:pt idx="12713">
                  <c:v>-1.1469971849696587</c:v>
                </c:pt>
                <c:pt idx="12714">
                  <c:v>-1.118168266384798</c:v>
                </c:pt>
                <c:pt idx="12715">
                  <c:v>0.22531718725505046</c:v>
                </c:pt>
                <c:pt idx="12716">
                  <c:v>-1.193652904807984</c:v>
                </c:pt>
                <c:pt idx="12717">
                  <c:v>-0.38526403079197347</c:v>
                </c:pt>
                <c:pt idx="12718">
                  <c:v>-1.2264808880712168</c:v>
                </c:pt>
                <c:pt idx="12719">
                  <c:v>-0.79568058515378215</c:v>
                </c:pt>
                <c:pt idx="12720">
                  <c:v>1.3736548175734269</c:v>
                </c:pt>
                <c:pt idx="12721">
                  <c:v>-2.3561578254329669</c:v>
                </c:pt>
                <c:pt idx="12722">
                  <c:v>-1.0219735216789383</c:v>
                </c:pt>
                <c:pt idx="12723">
                  <c:v>0.44037526208460825</c:v>
                </c:pt>
                <c:pt idx="12724">
                  <c:v>0.39912505236196566</c:v>
                </c:pt>
                <c:pt idx="12725">
                  <c:v>-0.85670429584495855</c:v>
                </c:pt>
                <c:pt idx="12726">
                  <c:v>1.1738929063375829</c:v>
                </c:pt>
                <c:pt idx="12727">
                  <c:v>-7.3798327790793802E-2</c:v>
                </c:pt>
                <c:pt idx="12728">
                  <c:v>0.91027265954859204</c:v>
                </c:pt>
                <c:pt idx="12729">
                  <c:v>-2.3098766116231677</c:v>
                </c:pt>
                <c:pt idx="12730">
                  <c:v>0.44683735121389606</c:v>
                </c:pt>
                <c:pt idx="12731">
                  <c:v>-0.42962512505277933</c:v>
                </c:pt>
                <c:pt idx="12732">
                  <c:v>-0.2080295947542124</c:v>
                </c:pt>
                <c:pt idx="12733">
                  <c:v>0.27137737027615244</c:v>
                </c:pt>
                <c:pt idx="12734">
                  <c:v>-0.16981252201939012</c:v>
                </c:pt>
                <c:pt idx="12735">
                  <c:v>0.74446272469996821</c:v>
                </c:pt>
                <c:pt idx="12736">
                  <c:v>-0.33281473344800999</c:v>
                </c:pt>
                <c:pt idx="12737">
                  <c:v>-0.54034541010199866</c:v>
                </c:pt>
                <c:pt idx="12738">
                  <c:v>-1.035944578907366</c:v>
                </c:pt>
                <c:pt idx="12739">
                  <c:v>-1.324947176885154</c:v>
                </c:pt>
                <c:pt idx="12740">
                  <c:v>0.37798427871815249</c:v>
                </c:pt>
                <c:pt idx="12741">
                  <c:v>-0.90391018806522783</c:v>
                </c:pt>
                <c:pt idx="12742">
                  <c:v>-1.2936933022174359</c:v>
                </c:pt>
                <c:pt idx="12743">
                  <c:v>-1.4899851604191372</c:v>
                </c:pt>
                <c:pt idx="12744">
                  <c:v>-1.6329010311619079</c:v>
                </c:pt>
                <c:pt idx="12745">
                  <c:v>-0.444872478680858</c:v>
                </c:pt>
                <c:pt idx="12746">
                  <c:v>-2.2045332205207959</c:v>
                </c:pt>
                <c:pt idx="12747">
                  <c:v>-0.44123271011812742</c:v>
                </c:pt>
                <c:pt idx="12748">
                  <c:v>1.0716760777589207</c:v>
                </c:pt>
                <c:pt idx="12749">
                  <c:v>-1.6732886701351741</c:v>
                </c:pt>
                <c:pt idx="12750">
                  <c:v>-0.94026585192387091</c:v>
                </c:pt>
                <c:pt idx="12751">
                  <c:v>-0.21372677861946751</c:v>
                </c:pt>
                <c:pt idx="12752">
                  <c:v>-1.4740027082094902</c:v>
                </c:pt>
                <c:pt idx="12753">
                  <c:v>-0.16619627087245967</c:v>
                </c:pt>
                <c:pt idx="12754">
                  <c:v>-1.3661153340827468</c:v>
                </c:pt>
                <c:pt idx="12755">
                  <c:v>-0.69008387726806353</c:v>
                </c:pt>
                <c:pt idx="12756">
                  <c:v>0.75340938376951339</c:v>
                </c:pt>
                <c:pt idx="12757">
                  <c:v>0.65141331207563757</c:v>
                </c:pt>
                <c:pt idx="12758">
                  <c:v>-0.80125814189470101</c:v>
                </c:pt>
                <c:pt idx="12759">
                  <c:v>-1.2739197021799273</c:v>
                </c:pt>
                <c:pt idx="12760">
                  <c:v>-2.0796975744534296</c:v>
                </c:pt>
                <c:pt idx="12761">
                  <c:v>-0.67066383587400591</c:v>
                </c:pt>
                <c:pt idx="12762">
                  <c:v>0.75594356004962215</c:v>
                </c:pt>
                <c:pt idx="12763">
                  <c:v>-1.3835620971549141</c:v>
                </c:pt>
                <c:pt idx="12764">
                  <c:v>0.58200889457585148</c:v>
                </c:pt>
                <c:pt idx="12765">
                  <c:v>-1.0275100434749611</c:v>
                </c:pt>
                <c:pt idx="12766">
                  <c:v>0.55721290331911233</c:v>
                </c:pt>
                <c:pt idx="12767">
                  <c:v>0.41683357484532485</c:v>
                </c:pt>
                <c:pt idx="12768">
                  <c:v>0.49356755632971006</c:v>
                </c:pt>
                <c:pt idx="12769">
                  <c:v>-0.64080713420843449</c:v>
                </c:pt>
                <c:pt idx="12770">
                  <c:v>-0.23966808244346743</c:v>
                </c:pt>
                <c:pt idx="12771">
                  <c:v>-0.24880116061417171</c:v>
                </c:pt>
                <c:pt idx="12772">
                  <c:v>-0.54371734066889577</c:v>
                </c:pt>
                <c:pt idx="12773">
                  <c:v>-1.1326324680694366</c:v>
                </c:pt>
                <c:pt idx="12774">
                  <c:v>1.390946025334943</c:v>
                </c:pt>
                <c:pt idx="12775">
                  <c:v>-1.1348697166907851</c:v>
                </c:pt>
                <c:pt idx="12776">
                  <c:v>2.7566527717805257E-2</c:v>
                </c:pt>
                <c:pt idx="12777">
                  <c:v>-0.19354348778800148</c:v>
                </c:pt>
                <c:pt idx="12778">
                  <c:v>1.1535833119126229</c:v>
                </c:pt>
                <c:pt idx="12779">
                  <c:v>-1.1410637350242379</c:v>
                </c:pt>
                <c:pt idx="12780">
                  <c:v>-1.8357865946972585</c:v>
                </c:pt>
                <c:pt idx="12781">
                  <c:v>0.77786509624329547</c:v>
                </c:pt>
                <c:pt idx="12782">
                  <c:v>-0.25931751053952101</c:v>
                </c:pt>
                <c:pt idx="12783">
                  <c:v>-0.8181527359315266</c:v>
                </c:pt>
                <c:pt idx="12784">
                  <c:v>-4.678012958844092</c:v>
                </c:pt>
                <c:pt idx="12785">
                  <c:v>-3.413204175586773</c:v>
                </c:pt>
                <c:pt idx="12786">
                  <c:v>0.97382352007172235</c:v>
                </c:pt>
                <c:pt idx="12787">
                  <c:v>-1.1972421725978006</c:v>
                </c:pt>
                <c:pt idx="12788">
                  <c:v>-3.312596019369352</c:v>
                </c:pt>
                <c:pt idx="12789">
                  <c:v>0.49699846772796141</c:v>
                </c:pt>
                <c:pt idx="12790">
                  <c:v>-0.55282539492627247</c:v>
                </c:pt>
                <c:pt idx="12791">
                  <c:v>-1.8508663683684463</c:v>
                </c:pt>
                <c:pt idx="12792">
                  <c:v>-0.71263993587140784</c:v>
                </c:pt>
                <c:pt idx="12793">
                  <c:v>-2.1752918673366701</c:v>
                </c:pt>
                <c:pt idx="12794">
                  <c:v>-0.91964133889380051</c:v>
                </c:pt>
                <c:pt idx="12795">
                  <c:v>0.59303951118356746</c:v>
                </c:pt>
                <c:pt idx="12796">
                  <c:v>-0.6031785139981708</c:v>
                </c:pt>
                <c:pt idx="12797">
                  <c:v>-1.6423020713532837</c:v>
                </c:pt>
                <c:pt idx="12798">
                  <c:v>-1.0936844504318131</c:v>
                </c:pt>
                <c:pt idx="12799">
                  <c:v>-0.54462028460297718</c:v>
                </c:pt>
                <c:pt idx="12800">
                  <c:v>3.1382381228668321E-2</c:v>
                </c:pt>
                <c:pt idx="12801">
                  <c:v>-0.18875782520322298</c:v>
                </c:pt>
                <c:pt idx="12802">
                  <c:v>0.24397310212428952</c:v>
                </c:pt>
                <c:pt idx="12803">
                  <c:v>-1.0234194765946301</c:v>
                </c:pt>
                <c:pt idx="12804">
                  <c:v>-1.4921883523838606</c:v>
                </c:pt>
                <c:pt idx="12805">
                  <c:v>-3.5720711155426841</c:v>
                </c:pt>
                <c:pt idx="12806">
                  <c:v>-6.2832244322812328E-2</c:v>
                </c:pt>
                <c:pt idx="12807">
                  <c:v>0.29140015182019174</c:v>
                </c:pt>
                <c:pt idx="12808">
                  <c:v>-2.6737864650232188</c:v>
                </c:pt>
                <c:pt idx="12809">
                  <c:v>-0.12680095009487535</c:v>
                </c:pt>
                <c:pt idx="12810">
                  <c:v>-0.62040800191964041</c:v>
                </c:pt>
                <c:pt idx="12811">
                  <c:v>-1.4343088262216503</c:v>
                </c:pt>
                <c:pt idx="12812">
                  <c:v>1.8069879254462173</c:v>
                </c:pt>
                <c:pt idx="12813">
                  <c:v>-1.3746069260448823</c:v>
                </c:pt>
                <c:pt idx="12814">
                  <c:v>-0.10769768916576151</c:v>
                </c:pt>
                <c:pt idx="12815">
                  <c:v>-4.3427059265202672</c:v>
                </c:pt>
                <c:pt idx="12816">
                  <c:v>-0.98356900270072067</c:v>
                </c:pt>
                <c:pt idx="12817">
                  <c:v>1.2367468205723906</c:v>
                </c:pt>
                <c:pt idx="12818">
                  <c:v>-1.8941258380923077E-2</c:v>
                </c:pt>
                <c:pt idx="12819">
                  <c:v>0.49737557604158633</c:v>
                </c:pt>
                <c:pt idx="12820">
                  <c:v>-2.354144738639417</c:v>
                </c:pt>
                <c:pt idx="12821">
                  <c:v>-7.6398439426153694E-2</c:v>
                </c:pt>
                <c:pt idx="12822">
                  <c:v>0.2634713437367226</c:v>
                </c:pt>
                <c:pt idx="12823">
                  <c:v>-1.5301739694575507</c:v>
                </c:pt>
                <c:pt idx="12824">
                  <c:v>-1.8565092126714868</c:v>
                </c:pt>
                <c:pt idx="12825">
                  <c:v>-0.9498552713793007</c:v>
                </c:pt>
                <c:pt idx="12826">
                  <c:v>-0.22628849145828858</c:v>
                </c:pt>
                <c:pt idx="12827">
                  <c:v>-2.7321902413887811</c:v>
                </c:pt>
                <c:pt idx="12828">
                  <c:v>0.99618081251616331</c:v>
                </c:pt>
                <c:pt idx="12829">
                  <c:v>-0.4623593215579922</c:v>
                </c:pt>
                <c:pt idx="12830">
                  <c:v>-1.0364011613115101</c:v>
                </c:pt>
                <c:pt idx="12831">
                  <c:v>-1.7540186968008622</c:v>
                </c:pt>
                <c:pt idx="12832">
                  <c:v>1.0026849184409534</c:v>
                </c:pt>
                <c:pt idx="12833">
                  <c:v>-0.79222745826062113</c:v>
                </c:pt>
                <c:pt idx="12834">
                  <c:v>-0.43043220836682927</c:v>
                </c:pt>
                <c:pt idx="12835">
                  <c:v>1.0313179738167397</c:v>
                </c:pt>
                <c:pt idx="12836">
                  <c:v>0.86290261329477314</c:v>
                </c:pt>
                <c:pt idx="12837">
                  <c:v>-0.22063544923345099</c:v>
                </c:pt>
                <c:pt idx="12838">
                  <c:v>-1.5129148321274322</c:v>
                </c:pt>
                <c:pt idx="12839">
                  <c:v>-3.8533579493660328</c:v>
                </c:pt>
                <c:pt idx="12840">
                  <c:v>0.73304554866861815</c:v>
                </c:pt>
                <c:pt idx="12841">
                  <c:v>0.54575444761688663</c:v>
                </c:pt>
                <c:pt idx="12842">
                  <c:v>0.13451341028730265</c:v>
                </c:pt>
                <c:pt idx="12843">
                  <c:v>-2.4552888201623926</c:v>
                </c:pt>
                <c:pt idx="12844">
                  <c:v>-1.0685099448516662</c:v>
                </c:pt>
                <c:pt idx="12845">
                  <c:v>-1.423771954389756</c:v>
                </c:pt>
                <c:pt idx="12846">
                  <c:v>-7.1092216427436836E-2</c:v>
                </c:pt>
                <c:pt idx="12847">
                  <c:v>-0.62941023059472645</c:v>
                </c:pt>
                <c:pt idx="12848">
                  <c:v>4.3806336937209311E-2</c:v>
                </c:pt>
                <c:pt idx="12849">
                  <c:v>-3.811630308975845</c:v>
                </c:pt>
                <c:pt idx="12850">
                  <c:v>-0.65472871219590156</c:v>
                </c:pt>
                <c:pt idx="12851">
                  <c:v>-0.64143747288444364</c:v>
                </c:pt>
                <c:pt idx="12852">
                  <c:v>0.22042786717978716</c:v>
                </c:pt>
                <c:pt idx="12853">
                  <c:v>-0.61166858119555367</c:v>
                </c:pt>
                <c:pt idx="12854">
                  <c:v>-0.86155873161840157</c:v>
                </c:pt>
                <c:pt idx="12855">
                  <c:v>-2.157826956755057</c:v>
                </c:pt>
                <c:pt idx="12856">
                  <c:v>-1.121514554885422</c:v>
                </c:pt>
                <c:pt idx="12857">
                  <c:v>-3.8073691234509516E-2</c:v>
                </c:pt>
                <c:pt idx="12858">
                  <c:v>0.99762737128760726</c:v>
                </c:pt>
                <c:pt idx="12859">
                  <c:v>-0.60657506669890571</c:v>
                </c:pt>
                <c:pt idx="12860">
                  <c:v>1.1704056794819881</c:v>
                </c:pt>
                <c:pt idx="12861">
                  <c:v>-0.59319506396127342</c:v>
                </c:pt>
                <c:pt idx="12862">
                  <c:v>-2.8265837683369699</c:v>
                </c:pt>
                <c:pt idx="12863">
                  <c:v>-1.3823860086891382</c:v>
                </c:pt>
                <c:pt idx="12864">
                  <c:v>-3.3873276213366978E-2</c:v>
                </c:pt>
                <c:pt idx="12865">
                  <c:v>0.71912676951889298</c:v>
                </c:pt>
                <c:pt idx="12866">
                  <c:v>0.65578793380257749</c:v>
                </c:pt>
                <c:pt idx="12867">
                  <c:v>0.89484235106828436</c:v>
                </c:pt>
                <c:pt idx="12868">
                  <c:v>0.93773906308002453</c:v>
                </c:pt>
                <c:pt idx="12869">
                  <c:v>0.47645154667465384</c:v>
                </c:pt>
                <c:pt idx="12870">
                  <c:v>0.93273871904399852</c:v>
                </c:pt>
                <c:pt idx="12871">
                  <c:v>-0.32436680392655887</c:v>
                </c:pt>
                <c:pt idx="12872">
                  <c:v>-0.96092728424484508</c:v>
                </c:pt>
                <c:pt idx="12873">
                  <c:v>0.16053596472203224</c:v>
                </c:pt>
                <c:pt idx="12874">
                  <c:v>0.51272182483987216</c:v>
                </c:pt>
                <c:pt idx="12875">
                  <c:v>-2.7547000823121288</c:v>
                </c:pt>
                <c:pt idx="12876">
                  <c:v>-0.43457779987178685</c:v>
                </c:pt>
                <c:pt idx="12877">
                  <c:v>-0.32408882849862636</c:v>
                </c:pt>
                <c:pt idx="12878">
                  <c:v>0.53409869269547938</c:v>
                </c:pt>
                <c:pt idx="12879">
                  <c:v>-1.57724319435458E-3</c:v>
                </c:pt>
                <c:pt idx="12880">
                  <c:v>-1.555513332915623</c:v>
                </c:pt>
                <c:pt idx="12881">
                  <c:v>-2.3475971033834755</c:v>
                </c:pt>
                <c:pt idx="12882">
                  <c:v>-0.41037413770134468</c:v>
                </c:pt>
                <c:pt idx="12883">
                  <c:v>0.7385411078498304</c:v>
                </c:pt>
                <c:pt idx="12884">
                  <c:v>-1.195333563599035</c:v>
                </c:pt>
                <c:pt idx="12885">
                  <c:v>-1.317290823023161</c:v>
                </c:pt>
                <c:pt idx="12886">
                  <c:v>0.15278975418791668</c:v>
                </c:pt>
                <c:pt idx="12887">
                  <c:v>-0.42363315206388708</c:v>
                </c:pt>
                <c:pt idx="12888">
                  <c:v>-1.3811675258280938</c:v>
                </c:pt>
                <c:pt idx="12889">
                  <c:v>-0.53970017682607596</c:v>
                </c:pt>
                <c:pt idx="12890">
                  <c:v>-0.31257740558857405</c:v>
                </c:pt>
                <c:pt idx="12891">
                  <c:v>0.97145293238316299</c:v>
                </c:pt>
                <c:pt idx="12892">
                  <c:v>0.6544791146690303</c:v>
                </c:pt>
                <c:pt idx="12893">
                  <c:v>-1.3184675024951311</c:v>
                </c:pt>
                <c:pt idx="12894">
                  <c:v>-2.353114468715459</c:v>
                </c:pt>
                <c:pt idx="12895">
                  <c:v>0.49006357637350401</c:v>
                </c:pt>
                <c:pt idx="12896">
                  <c:v>-0.46793377287717663</c:v>
                </c:pt>
                <c:pt idx="12897">
                  <c:v>-4.1105776080614866</c:v>
                </c:pt>
                <c:pt idx="12898">
                  <c:v>1.5087575389167198</c:v>
                </c:pt>
                <c:pt idx="12899">
                  <c:v>-0.86463325380953082</c:v>
                </c:pt>
                <c:pt idx="12900">
                  <c:v>1.1442928611600836</c:v>
                </c:pt>
                <c:pt idx="12901">
                  <c:v>-0.66830238442812517</c:v>
                </c:pt>
                <c:pt idx="12902">
                  <c:v>-3.9936995470818202</c:v>
                </c:pt>
                <c:pt idx="12903">
                  <c:v>-2.1565645159264228</c:v>
                </c:pt>
                <c:pt idx="12904">
                  <c:v>0.28305639046168757</c:v>
                </c:pt>
                <c:pt idx="12905">
                  <c:v>-0.24066363559483914</c:v>
                </c:pt>
                <c:pt idx="12906">
                  <c:v>-0.10419563883479818</c:v>
                </c:pt>
                <c:pt idx="12907">
                  <c:v>-0.98926204258002337</c:v>
                </c:pt>
                <c:pt idx="12908">
                  <c:v>1.1253321133674914</c:v>
                </c:pt>
                <c:pt idx="12909">
                  <c:v>0.13171223896741258</c:v>
                </c:pt>
                <c:pt idx="12910">
                  <c:v>-0.52318333336478717</c:v>
                </c:pt>
                <c:pt idx="12911">
                  <c:v>-0.77820628266076219</c:v>
                </c:pt>
                <c:pt idx="12912">
                  <c:v>1.2960714690955615</c:v>
                </c:pt>
                <c:pt idx="12913">
                  <c:v>-0.7776098083720171</c:v>
                </c:pt>
                <c:pt idx="12914">
                  <c:v>-1.4899452279493752</c:v>
                </c:pt>
                <c:pt idx="12915">
                  <c:v>-0.41953259281962574</c:v>
                </c:pt>
                <c:pt idx="12916">
                  <c:v>-1.8506817907800968</c:v>
                </c:pt>
                <c:pt idx="12917">
                  <c:v>0.70711911687680429</c:v>
                </c:pt>
                <c:pt idx="12918">
                  <c:v>-1.7152818782684667</c:v>
                </c:pt>
                <c:pt idx="12919">
                  <c:v>-0.68766622845762659</c:v>
                </c:pt>
                <c:pt idx="12920">
                  <c:v>-0.66683636577014838</c:v>
                </c:pt>
                <c:pt idx="12921">
                  <c:v>0.14296550114895823</c:v>
                </c:pt>
                <c:pt idx="12922">
                  <c:v>0.32686913119260497</c:v>
                </c:pt>
                <c:pt idx="12923">
                  <c:v>-1.3446650125976038</c:v>
                </c:pt>
                <c:pt idx="12924">
                  <c:v>1.2636379071276707</c:v>
                </c:pt>
                <c:pt idx="12925">
                  <c:v>-0.83046172026973664</c:v>
                </c:pt>
                <c:pt idx="12926">
                  <c:v>-1.2371091316191121</c:v>
                </c:pt>
                <c:pt idx="12927">
                  <c:v>-0.41657661286288311</c:v>
                </c:pt>
                <c:pt idx="12928">
                  <c:v>-0.14381725404749146</c:v>
                </c:pt>
                <c:pt idx="12929">
                  <c:v>-0.86342080602343707</c:v>
                </c:pt>
                <c:pt idx="12930">
                  <c:v>-1.4177065999142917</c:v>
                </c:pt>
                <c:pt idx="12931">
                  <c:v>-3.5174267498850904</c:v>
                </c:pt>
                <c:pt idx="12932">
                  <c:v>-0.87286253644774725</c:v>
                </c:pt>
                <c:pt idx="12933">
                  <c:v>-2.8087794703837363E-2</c:v>
                </c:pt>
                <c:pt idx="12934">
                  <c:v>-1.3396741686846791</c:v>
                </c:pt>
                <c:pt idx="12935">
                  <c:v>-1.181630920013238</c:v>
                </c:pt>
                <c:pt idx="12936">
                  <c:v>0.43689271321116979</c:v>
                </c:pt>
                <c:pt idx="12937">
                  <c:v>-0.22537103030456135</c:v>
                </c:pt>
                <c:pt idx="12938">
                  <c:v>-0.78359281149114235</c:v>
                </c:pt>
                <c:pt idx="12939">
                  <c:v>-0.2333125810802418</c:v>
                </c:pt>
                <c:pt idx="12940">
                  <c:v>-0.15056594600326553</c:v>
                </c:pt>
                <c:pt idx="12941">
                  <c:v>-0.68464344006872457</c:v>
                </c:pt>
                <c:pt idx="12942">
                  <c:v>0.86668023132082062</c:v>
                </c:pt>
                <c:pt idx="12943">
                  <c:v>-0.33587421547151092</c:v>
                </c:pt>
                <c:pt idx="12944">
                  <c:v>0.28746204824823102</c:v>
                </c:pt>
                <c:pt idx="12945">
                  <c:v>0.20664011569512947</c:v>
                </c:pt>
                <c:pt idx="12946">
                  <c:v>-2.9313950226699186</c:v>
                </c:pt>
                <c:pt idx="12947">
                  <c:v>-0.15736868539091942</c:v>
                </c:pt>
                <c:pt idx="12948">
                  <c:v>0.22581198786848292</c:v>
                </c:pt>
                <c:pt idx="12949">
                  <c:v>-0.41259093662626506</c:v>
                </c:pt>
                <c:pt idx="12950">
                  <c:v>-4.1498868708990662</c:v>
                </c:pt>
                <c:pt idx="12951">
                  <c:v>-1.4595663750917309</c:v>
                </c:pt>
                <c:pt idx="12952">
                  <c:v>0.44654306986601083</c:v>
                </c:pt>
                <c:pt idx="12953">
                  <c:v>-0.33980518472719012</c:v>
                </c:pt>
                <c:pt idx="12954">
                  <c:v>-0.62824560033630084</c:v>
                </c:pt>
                <c:pt idx="12955">
                  <c:v>-0.89771189231650061</c:v>
                </c:pt>
                <c:pt idx="12956">
                  <c:v>-0.31539316941921669</c:v>
                </c:pt>
                <c:pt idx="12957">
                  <c:v>-2.8097142238824686</c:v>
                </c:pt>
                <c:pt idx="12958">
                  <c:v>-0.39244869042767933</c:v>
                </c:pt>
                <c:pt idx="12959">
                  <c:v>-2.246337093455459</c:v>
                </c:pt>
                <c:pt idx="12960">
                  <c:v>-0.55960103804420291</c:v>
                </c:pt>
                <c:pt idx="12961">
                  <c:v>0.18914820213623201</c:v>
                </c:pt>
                <c:pt idx="12962">
                  <c:v>-0.99977560701454193</c:v>
                </c:pt>
                <c:pt idx="12963">
                  <c:v>0.27095037501998681</c:v>
                </c:pt>
                <c:pt idx="12964">
                  <c:v>-1.2339785064123419</c:v>
                </c:pt>
                <c:pt idx="12965">
                  <c:v>0.38405759366927922</c:v>
                </c:pt>
                <c:pt idx="12966">
                  <c:v>1.3114846043113744</c:v>
                </c:pt>
                <c:pt idx="12967">
                  <c:v>-4.7987186642193591E-2</c:v>
                </c:pt>
                <c:pt idx="12968">
                  <c:v>-0.61592321102955394</c:v>
                </c:pt>
                <c:pt idx="12969">
                  <c:v>0.28616341988249244</c:v>
                </c:pt>
                <c:pt idx="12970">
                  <c:v>-1.3022951829160001</c:v>
                </c:pt>
                <c:pt idx="12971">
                  <c:v>-0.59308286504333241</c:v>
                </c:pt>
                <c:pt idx="12972">
                  <c:v>0.35914189850251976</c:v>
                </c:pt>
                <c:pt idx="12973">
                  <c:v>-0.5814126223414785</c:v>
                </c:pt>
                <c:pt idx="12974">
                  <c:v>-0.52843645480343981</c:v>
                </c:pt>
                <c:pt idx="12975">
                  <c:v>-1.7106514830113964</c:v>
                </c:pt>
                <c:pt idx="12976">
                  <c:v>-0.66166401749672965</c:v>
                </c:pt>
                <c:pt idx="12977">
                  <c:v>1.0093911993341664</c:v>
                </c:pt>
                <c:pt idx="12978">
                  <c:v>-3.1968917551192759</c:v>
                </c:pt>
                <c:pt idx="12979">
                  <c:v>0.30655779972058766</c:v>
                </c:pt>
                <c:pt idx="12980">
                  <c:v>1.3401116695372228</c:v>
                </c:pt>
                <c:pt idx="12981">
                  <c:v>0.67758166401833364</c:v>
                </c:pt>
                <c:pt idx="12982">
                  <c:v>-0.15558187015839575</c:v>
                </c:pt>
                <c:pt idx="12983">
                  <c:v>0.39698928962712071</c:v>
                </c:pt>
                <c:pt idx="12984">
                  <c:v>-0.71449339857954375</c:v>
                </c:pt>
                <c:pt idx="12985">
                  <c:v>-7.6434060015073801E-2</c:v>
                </c:pt>
                <c:pt idx="12986">
                  <c:v>-1.4919793738656471</c:v>
                </c:pt>
                <c:pt idx="12987">
                  <c:v>-0.18409833432871089</c:v>
                </c:pt>
                <c:pt idx="12988">
                  <c:v>-0.14108787103017029</c:v>
                </c:pt>
                <c:pt idx="12989">
                  <c:v>0.64227485018618879</c:v>
                </c:pt>
                <c:pt idx="12990">
                  <c:v>-0.72544312536076649</c:v>
                </c:pt>
                <c:pt idx="12991">
                  <c:v>-3.204329635526586</c:v>
                </c:pt>
                <c:pt idx="12992">
                  <c:v>0.18967776674721443</c:v>
                </c:pt>
                <c:pt idx="12993">
                  <c:v>-0.42953600150597193</c:v>
                </c:pt>
                <c:pt idx="12994">
                  <c:v>-2.9653388682341975</c:v>
                </c:pt>
                <c:pt idx="12995">
                  <c:v>-0.46404382421767859</c:v>
                </c:pt>
                <c:pt idx="12996">
                  <c:v>-0.73971481637628</c:v>
                </c:pt>
                <c:pt idx="12997">
                  <c:v>-0.41069676941401601</c:v>
                </c:pt>
                <c:pt idx="12998">
                  <c:v>-0.66060254908421878</c:v>
                </c:pt>
                <c:pt idx="12999">
                  <c:v>-0.98770349321995454</c:v>
                </c:pt>
                <c:pt idx="13000">
                  <c:v>-1.3892025859090649</c:v>
                </c:pt>
                <c:pt idx="13001">
                  <c:v>-1.8136922436776064</c:v>
                </c:pt>
                <c:pt idx="13002">
                  <c:v>-2.0459990286796215</c:v>
                </c:pt>
                <c:pt idx="13003">
                  <c:v>-3.5737345619666652</c:v>
                </c:pt>
                <c:pt idx="13004">
                  <c:v>-1.468133681736371</c:v>
                </c:pt>
                <c:pt idx="13005">
                  <c:v>0.45576524280919611</c:v>
                </c:pt>
                <c:pt idx="13006">
                  <c:v>0.26120205089732668</c:v>
                </c:pt>
                <c:pt idx="13007">
                  <c:v>2.9384029688157967E-2</c:v>
                </c:pt>
                <c:pt idx="13008">
                  <c:v>0.66944857378206801</c:v>
                </c:pt>
                <c:pt idx="13009">
                  <c:v>-0.30684722297945871</c:v>
                </c:pt>
                <c:pt idx="13010">
                  <c:v>-1.7490908607493274</c:v>
                </c:pt>
                <c:pt idx="13011">
                  <c:v>-0.64349453129488043</c:v>
                </c:pt>
                <c:pt idx="13012">
                  <c:v>-0.54383963838475091</c:v>
                </c:pt>
                <c:pt idx="13013">
                  <c:v>0.45012612414628317</c:v>
                </c:pt>
                <c:pt idx="13014">
                  <c:v>7.5840042681706146E-2</c:v>
                </c:pt>
                <c:pt idx="13015">
                  <c:v>-1.4369268212749096</c:v>
                </c:pt>
                <c:pt idx="13016">
                  <c:v>7.5274434429146095E-2</c:v>
                </c:pt>
                <c:pt idx="13017">
                  <c:v>0.16884785950208284</c:v>
                </c:pt>
                <c:pt idx="13018">
                  <c:v>1.1057335389357301</c:v>
                </c:pt>
                <c:pt idx="13019">
                  <c:v>-1.9783372709955558</c:v>
                </c:pt>
                <c:pt idx="13020">
                  <c:v>-0.56345314116667788</c:v>
                </c:pt>
                <c:pt idx="13021">
                  <c:v>6.3725690880544902E-2</c:v>
                </c:pt>
                <c:pt idx="13022">
                  <c:v>-1.6617369755954337</c:v>
                </c:pt>
                <c:pt idx="13023">
                  <c:v>0.26486114466607824</c:v>
                </c:pt>
                <c:pt idx="13024">
                  <c:v>-1.1333994047540252</c:v>
                </c:pt>
                <c:pt idx="13025">
                  <c:v>0.46379061840379193</c:v>
                </c:pt>
                <c:pt idx="13026">
                  <c:v>0.72572085099143302</c:v>
                </c:pt>
                <c:pt idx="13027">
                  <c:v>-0.6841616714332498</c:v>
                </c:pt>
                <c:pt idx="13028">
                  <c:v>1.5455199986799226</c:v>
                </c:pt>
                <c:pt idx="13029">
                  <c:v>1.225277244512853</c:v>
                </c:pt>
                <c:pt idx="13030">
                  <c:v>-0.30721425632108118</c:v>
                </c:pt>
                <c:pt idx="13031">
                  <c:v>-1.5562099906455393</c:v>
                </c:pt>
                <c:pt idx="13032">
                  <c:v>-0.86909231004515453</c:v>
                </c:pt>
                <c:pt idx="13033">
                  <c:v>-2.1017525924412261</c:v>
                </c:pt>
                <c:pt idx="13034">
                  <c:v>0.18132105646037117</c:v>
                </c:pt>
                <c:pt idx="13035">
                  <c:v>-0.69931214496134741</c:v>
                </c:pt>
                <c:pt idx="13036">
                  <c:v>-2.0050690330903911</c:v>
                </c:pt>
                <c:pt idx="13037">
                  <c:v>-0.72518495291046348</c:v>
                </c:pt>
                <c:pt idx="13038">
                  <c:v>-1.7728866858674925</c:v>
                </c:pt>
                <c:pt idx="13039">
                  <c:v>-2.3932058851835234</c:v>
                </c:pt>
                <c:pt idx="13040">
                  <c:v>7.8274992338854987E-2</c:v>
                </c:pt>
                <c:pt idx="13041">
                  <c:v>-0.14548136714742452</c:v>
                </c:pt>
                <c:pt idx="13042">
                  <c:v>-0.96794725011423999</c:v>
                </c:pt>
                <c:pt idx="13043">
                  <c:v>0.49662730296609831</c:v>
                </c:pt>
                <c:pt idx="13044">
                  <c:v>-2.7640873614289458</c:v>
                </c:pt>
                <c:pt idx="13045">
                  <c:v>0.3793538230109943</c:v>
                </c:pt>
                <c:pt idx="13046">
                  <c:v>-1.4256174795164098</c:v>
                </c:pt>
                <c:pt idx="13047">
                  <c:v>-0.60286050654973034</c:v>
                </c:pt>
                <c:pt idx="13048">
                  <c:v>-0.74480053976305205</c:v>
                </c:pt>
                <c:pt idx="13049">
                  <c:v>0.17402893451571561</c:v>
                </c:pt>
                <c:pt idx="13050">
                  <c:v>-2.1581557988013409</c:v>
                </c:pt>
                <c:pt idx="13051">
                  <c:v>-0.59541811044921988</c:v>
                </c:pt>
                <c:pt idx="13052">
                  <c:v>-1.1664362007972102</c:v>
                </c:pt>
                <c:pt idx="13053">
                  <c:v>1.643748513770894</c:v>
                </c:pt>
                <c:pt idx="13054">
                  <c:v>-0.87449641021717717</c:v>
                </c:pt>
                <c:pt idx="13055">
                  <c:v>0.25585853262696734</c:v>
                </c:pt>
                <c:pt idx="13056">
                  <c:v>0.68682222010275873</c:v>
                </c:pt>
                <c:pt idx="13057">
                  <c:v>0.22041984539261311</c:v>
                </c:pt>
                <c:pt idx="13058">
                  <c:v>-1.8237332251242575</c:v>
                </c:pt>
                <c:pt idx="13059">
                  <c:v>-2.1142648973966911</c:v>
                </c:pt>
                <c:pt idx="13060">
                  <c:v>0.20095520044131659</c:v>
                </c:pt>
                <c:pt idx="13061">
                  <c:v>-0.6063256549242767</c:v>
                </c:pt>
                <c:pt idx="13062">
                  <c:v>-0.42962205169479772</c:v>
                </c:pt>
                <c:pt idx="13063">
                  <c:v>5.8419840129393982E-2</c:v>
                </c:pt>
                <c:pt idx="13064">
                  <c:v>0.29750120658022317</c:v>
                </c:pt>
                <c:pt idx="13065">
                  <c:v>-2.9315563181354274</c:v>
                </c:pt>
                <c:pt idx="13066">
                  <c:v>0.68323824884982087</c:v>
                </c:pt>
                <c:pt idx="13067">
                  <c:v>-1.8775592169006665</c:v>
                </c:pt>
                <c:pt idx="13068">
                  <c:v>-0.75491833439309197</c:v>
                </c:pt>
                <c:pt idx="13069">
                  <c:v>7.3213286327406035E-2</c:v>
                </c:pt>
                <c:pt idx="13070">
                  <c:v>-1.1576698412206715E-3</c:v>
                </c:pt>
                <c:pt idx="13071">
                  <c:v>1.3846455024993423</c:v>
                </c:pt>
                <c:pt idx="13072">
                  <c:v>-0.58047228035242426</c:v>
                </c:pt>
                <c:pt idx="13073">
                  <c:v>0.2302462672012156</c:v>
                </c:pt>
                <c:pt idx="13074">
                  <c:v>-1.8507899873032752</c:v>
                </c:pt>
                <c:pt idx="13075">
                  <c:v>-0.12702460773839935</c:v>
                </c:pt>
                <c:pt idx="13076">
                  <c:v>-0.80868823134368795</c:v>
                </c:pt>
                <c:pt idx="13077">
                  <c:v>-0.84833306269092823</c:v>
                </c:pt>
                <c:pt idx="13078">
                  <c:v>2.4760902941459152E-2</c:v>
                </c:pt>
                <c:pt idx="13079">
                  <c:v>0.14669437915080344</c:v>
                </c:pt>
                <c:pt idx="13080">
                  <c:v>-0.5014480641756951</c:v>
                </c:pt>
                <c:pt idx="13081">
                  <c:v>0.527257871827297</c:v>
                </c:pt>
                <c:pt idx="13082">
                  <c:v>-0.91109923106472535</c:v>
                </c:pt>
                <c:pt idx="13083">
                  <c:v>0.39339252687389514</c:v>
                </c:pt>
                <c:pt idx="13084">
                  <c:v>-0.73127073581113644</c:v>
                </c:pt>
                <c:pt idx="13085">
                  <c:v>-2.0790176315424356</c:v>
                </c:pt>
                <c:pt idx="13086">
                  <c:v>-0.5219337579481671</c:v>
                </c:pt>
                <c:pt idx="13087">
                  <c:v>-0.66097432221395103</c:v>
                </c:pt>
                <c:pt idx="13088">
                  <c:v>-0.27848978461621349</c:v>
                </c:pt>
                <c:pt idx="13089">
                  <c:v>-1.0362827680766995</c:v>
                </c:pt>
                <c:pt idx="13090">
                  <c:v>-2.3193071301841659</c:v>
                </c:pt>
                <c:pt idx="13091">
                  <c:v>0.10535051560782595</c:v>
                </c:pt>
                <c:pt idx="13092">
                  <c:v>0.6340657424228463</c:v>
                </c:pt>
                <c:pt idx="13093">
                  <c:v>-0.79398460749018707</c:v>
                </c:pt>
                <c:pt idx="13094">
                  <c:v>-1.3799266779153336</c:v>
                </c:pt>
                <c:pt idx="13095">
                  <c:v>-0.90740532428618315</c:v>
                </c:pt>
                <c:pt idx="13096">
                  <c:v>-0.82599994636089102</c:v>
                </c:pt>
                <c:pt idx="13097">
                  <c:v>3.2612387727476606E-2</c:v>
                </c:pt>
                <c:pt idx="13098">
                  <c:v>0.22666534252100615</c:v>
                </c:pt>
                <c:pt idx="13099">
                  <c:v>-1.0236532502026545</c:v>
                </c:pt>
                <c:pt idx="13100">
                  <c:v>-0.58005245118992688</c:v>
                </c:pt>
                <c:pt idx="13101">
                  <c:v>-0.93757565723148761</c:v>
                </c:pt>
                <c:pt idx="13102">
                  <c:v>-3.6110003160392909</c:v>
                </c:pt>
                <c:pt idx="13103">
                  <c:v>-2.2112372985347704</c:v>
                </c:pt>
                <c:pt idx="13104">
                  <c:v>1.0452079957604103</c:v>
                </c:pt>
                <c:pt idx="13105">
                  <c:v>-1.3682501416621047</c:v>
                </c:pt>
                <c:pt idx="13106">
                  <c:v>-0.3623337821475609</c:v>
                </c:pt>
                <c:pt idx="13107">
                  <c:v>-0.46037018027749749</c:v>
                </c:pt>
                <c:pt idx="13108">
                  <c:v>-0.63928798092466965</c:v>
                </c:pt>
                <c:pt idx="13109">
                  <c:v>-0.23438272486842743</c:v>
                </c:pt>
                <c:pt idx="13110">
                  <c:v>-6.2405331338972386E-2</c:v>
                </c:pt>
                <c:pt idx="13111">
                  <c:v>8.369755902156667E-2</c:v>
                </c:pt>
                <c:pt idx="13112">
                  <c:v>-0.5536113507028172</c:v>
                </c:pt>
                <c:pt idx="13113">
                  <c:v>4.4361323698753695E-2</c:v>
                </c:pt>
                <c:pt idx="13114">
                  <c:v>0.31622579656900568</c:v>
                </c:pt>
                <c:pt idx="13115">
                  <c:v>-2.4727022276451254</c:v>
                </c:pt>
                <c:pt idx="13116">
                  <c:v>0.60158546647149747</c:v>
                </c:pt>
                <c:pt idx="13117">
                  <c:v>0.62392035313600924</c:v>
                </c:pt>
                <c:pt idx="13118">
                  <c:v>-4.4721176580009399</c:v>
                </c:pt>
                <c:pt idx="13119">
                  <c:v>0.70639898623569308</c:v>
                </c:pt>
                <c:pt idx="13120">
                  <c:v>0.25951405262386013</c:v>
                </c:pt>
                <c:pt idx="13121">
                  <c:v>0.61177442209420796</c:v>
                </c:pt>
                <c:pt idx="13122">
                  <c:v>-0.18844385990346982</c:v>
                </c:pt>
                <c:pt idx="13123">
                  <c:v>-0.13317259985548971</c:v>
                </c:pt>
                <c:pt idx="13124">
                  <c:v>-4.8865627456242793</c:v>
                </c:pt>
                <c:pt idx="13125">
                  <c:v>-3.4080286618151732</c:v>
                </c:pt>
                <c:pt idx="13126">
                  <c:v>-2.6138374414249554</c:v>
                </c:pt>
                <c:pt idx="13127">
                  <c:v>-0.5227750681824489</c:v>
                </c:pt>
                <c:pt idx="13128">
                  <c:v>0.86453417230112029</c:v>
                </c:pt>
                <c:pt idx="13129">
                  <c:v>-3.004736691923465</c:v>
                </c:pt>
                <c:pt idx="13130">
                  <c:v>-2.6678640887121507</c:v>
                </c:pt>
                <c:pt idx="13131">
                  <c:v>-0.3091999299145447</c:v>
                </c:pt>
                <c:pt idx="13132">
                  <c:v>0.67092713365810186</c:v>
                </c:pt>
                <c:pt idx="13133">
                  <c:v>0.46694269937603733</c:v>
                </c:pt>
                <c:pt idx="13134">
                  <c:v>-1.0443144624102607</c:v>
                </c:pt>
                <c:pt idx="13135">
                  <c:v>-0.86847961824690501</c:v>
                </c:pt>
                <c:pt idx="13136">
                  <c:v>-1.2061685465377852</c:v>
                </c:pt>
                <c:pt idx="13137">
                  <c:v>-2.3002645405631884E-4</c:v>
                </c:pt>
                <c:pt idx="13138">
                  <c:v>-0.17742595980819131</c:v>
                </c:pt>
                <c:pt idx="13139">
                  <c:v>-0.84354690402805066</c:v>
                </c:pt>
                <c:pt idx="13140">
                  <c:v>-1.1212843689094836</c:v>
                </c:pt>
                <c:pt idx="13141">
                  <c:v>-7.7534605592777667E-2</c:v>
                </c:pt>
                <c:pt idx="13142">
                  <c:v>-0.65849844143167946</c:v>
                </c:pt>
                <c:pt idx="13143">
                  <c:v>1.3350484368137822E-2</c:v>
                </c:pt>
                <c:pt idx="13144">
                  <c:v>-0.34725374880990184</c:v>
                </c:pt>
                <c:pt idx="13145">
                  <c:v>-0.36405640573462672</c:v>
                </c:pt>
                <c:pt idx="13146">
                  <c:v>-2.5510554266917898</c:v>
                </c:pt>
                <c:pt idx="13147">
                  <c:v>-4.9338589922456011</c:v>
                </c:pt>
                <c:pt idx="13148">
                  <c:v>0.21348909668535426</c:v>
                </c:pt>
                <c:pt idx="13149">
                  <c:v>0.82856055115246463</c:v>
                </c:pt>
                <c:pt idx="13150">
                  <c:v>-1.4461760090098208</c:v>
                </c:pt>
                <c:pt idx="13151">
                  <c:v>0.49564091744078775</c:v>
                </c:pt>
                <c:pt idx="13152">
                  <c:v>-1.5430511004389116</c:v>
                </c:pt>
                <c:pt idx="13153">
                  <c:v>9.5182898977191371E-2</c:v>
                </c:pt>
                <c:pt idx="13154">
                  <c:v>-3.2466119392150055</c:v>
                </c:pt>
                <c:pt idx="13155">
                  <c:v>0.17354986440683071</c:v>
                </c:pt>
                <c:pt idx="13156">
                  <c:v>0.14239326002909072</c:v>
                </c:pt>
                <c:pt idx="13157">
                  <c:v>-0.73445262525674038</c:v>
                </c:pt>
                <c:pt idx="13158">
                  <c:v>-2.317626652183546</c:v>
                </c:pt>
                <c:pt idx="13159">
                  <c:v>4.2187461845283249E-2</c:v>
                </c:pt>
                <c:pt idx="13160">
                  <c:v>1.0792935442817095</c:v>
                </c:pt>
                <c:pt idx="13161">
                  <c:v>-1.4065460492287862</c:v>
                </c:pt>
                <c:pt idx="13162">
                  <c:v>1.0935193416021003</c:v>
                </c:pt>
                <c:pt idx="13163">
                  <c:v>-0.68760854714685238</c:v>
                </c:pt>
                <c:pt idx="13164">
                  <c:v>-1.4341451666248528</c:v>
                </c:pt>
                <c:pt idx="13165">
                  <c:v>-1.3952664905680945</c:v>
                </c:pt>
                <c:pt idx="13166">
                  <c:v>-1.7492921090645521</c:v>
                </c:pt>
                <c:pt idx="13167">
                  <c:v>1.2944613788510437</c:v>
                </c:pt>
                <c:pt idx="13168">
                  <c:v>0.30635906646045052</c:v>
                </c:pt>
                <c:pt idx="13169">
                  <c:v>-0.17137212125174123</c:v>
                </c:pt>
                <c:pt idx="13170">
                  <c:v>0.34632355267158704</c:v>
                </c:pt>
                <c:pt idx="13171">
                  <c:v>-2.7905881442881864</c:v>
                </c:pt>
                <c:pt idx="13172">
                  <c:v>-0.87466426103176764</c:v>
                </c:pt>
                <c:pt idx="13173">
                  <c:v>-2.2070749331870547</c:v>
                </c:pt>
                <c:pt idx="13174">
                  <c:v>-1.2443157469432125</c:v>
                </c:pt>
                <c:pt idx="13175">
                  <c:v>-2.0486330352071227</c:v>
                </c:pt>
                <c:pt idx="13176">
                  <c:v>-0.61558261787588586</c:v>
                </c:pt>
                <c:pt idx="13177">
                  <c:v>0.19699668180465088</c:v>
                </c:pt>
                <c:pt idx="13178">
                  <c:v>1.02657192113577</c:v>
                </c:pt>
                <c:pt idx="13179">
                  <c:v>-2.0048462597094034</c:v>
                </c:pt>
                <c:pt idx="13180">
                  <c:v>-1.0024942534486785</c:v>
                </c:pt>
                <c:pt idx="13181">
                  <c:v>0.13938795940876778</c:v>
                </c:pt>
                <c:pt idx="13182">
                  <c:v>-2.0711718301973803</c:v>
                </c:pt>
                <c:pt idx="13183">
                  <c:v>0.30526901162882181</c:v>
                </c:pt>
                <c:pt idx="13184">
                  <c:v>0.20146220032133827</c:v>
                </c:pt>
                <c:pt idx="13185">
                  <c:v>-2.5810629874829623</c:v>
                </c:pt>
                <c:pt idx="13186">
                  <c:v>0.47191430274602686</c:v>
                </c:pt>
                <c:pt idx="13187">
                  <c:v>-0.31242568634269657</c:v>
                </c:pt>
                <c:pt idx="13188">
                  <c:v>-2.5357499401793806</c:v>
                </c:pt>
                <c:pt idx="13189">
                  <c:v>-0.37060436660216667</c:v>
                </c:pt>
                <c:pt idx="13190">
                  <c:v>-2.0793695442717115</c:v>
                </c:pt>
                <c:pt idx="13191">
                  <c:v>-1.8327752325202662</c:v>
                </c:pt>
                <c:pt idx="13192">
                  <c:v>-0.12596466408626486</c:v>
                </c:pt>
                <c:pt idx="13193">
                  <c:v>-0.26764940625710054</c:v>
                </c:pt>
                <c:pt idx="13194">
                  <c:v>-1.2126503455196238</c:v>
                </c:pt>
                <c:pt idx="13195">
                  <c:v>-2.5546761084550185</c:v>
                </c:pt>
                <c:pt idx="13196">
                  <c:v>9.1712807923199441E-2</c:v>
                </c:pt>
                <c:pt idx="13197">
                  <c:v>-1.0238369678125041</c:v>
                </c:pt>
                <c:pt idx="13198">
                  <c:v>-1.136541596044899</c:v>
                </c:pt>
                <c:pt idx="13199">
                  <c:v>-2.6318380514264144</c:v>
                </c:pt>
                <c:pt idx="13200">
                  <c:v>-1.5908877787424482E-2</c:v>
                </c:pt>
                <c:pt idx="13201">
                  <c:v>-2.3267753317952633</c:v>
                </c:pt>
                <c:pt idx="13202">
                  <c:v>-0.80223909367486779</c:v>
                </c:pt>
                <c:pt idx="13203">
                  <c:v>0.12211143239492836</c:v>
                </c:pt>
                <c:pt idx="13204">
                  <c:v>-2.4169471120064747</c:v>
                </c:pt>
                <c:pt idx="13205">
                  <c:v>0.3771959405968251</c:v>
                </c:pt>
                <c:pt idx="13206">
                  <c:v>-0.22957795777971399</c:v>
                </c:pt>
                <c:pt idx="13207">
                  <c:v>1.5854791804874415</c:v>
                </c:pt>
                <c:pt idx="13208">
                  <c:v>0.47755628599408073</c:v>
                </c:pt>
                <c:pt idx="13209">
                  <c:v>-0.96293170720532939</c:v>
                </c:pt>
                <c:pt idx="13210">
                  <c:v>-1.2411521358505722</c:v>
                </c:pt>
                <c:pt idx="13211">
                  <c:v>-0.16038825981093968</c:v>
                </c:pt>
                <c:pt idx="13212">
                  <c:v>1.2968153966844551</c:v>
                </c:pt>
                <c:pt idx="13213">
                  <c:v>-1.3647129246863123</c:v>
                </c:pt>
                <c:pt idx="13214">
                  <c:v>-2.3873600635149921</c:v>
                </c:pt>
                <c:pt idx="13215">
                  <c:v>-5.1141726927109998E-2</c:v>
                </c:pt>
                <c:pt idx="13216">
                  <c:v>9.2524485175592322E-2</c:v>
                </c:pt>
                <c:pt idx="13217">
                  <c:v>-1.4619580042409144</c:v>
                </c:pt>
                <c:pt idx="13218">
                  <c:v>0.91097663705038623</c:v>
                </c:pt>
                <c:pt idx="13219">
                  <c:v>-0.21599665135436355</c:v>
                </c:pt>
                <c:pt idx="13220">
                  <c:v>-0.50511032060371874</c:v>
                </c:pt>
                <c:pt idx="13221">
                  <c:v>-0.83290592294022403</c:v>
                </c:pt>
                <c:pt idx="13222">
                  <c:v>-1.3052564565114491</c:v>
                </c:pt>
                <c:pt idx="13223">
                  <c:v>-1.0612702622190104</c:v>
                </c:pt>
                <c:pt idx="13224">
                  <c:v>-1.8281786702835188</c:v>
                </c:pt>
                <c:pt idx="13225">
                  <c:v>0.46338175293684863</c:v>
                </c:pt>
                <c:pt idx="13226">
                  <c:v>0.45970073624983843</c:v>
                </c:pt>
                <c:pt idx="13227">
                  <c:v>-0.93557294460948615</c:v>
                </c:pt>
                <c:pt idx="13228">
                  <c:v>-1.4751168316953287</c:v>
                </c:pt>
                <c:pt idx="13229">
                  <c:v>0.56007853799295471</c:v>
                </c:pt>
                <c:pt idx="13230">
                  <c:v>-2.3280485526106607</c:v>
                </c:pt>
                <c:pt idx="13231">
                  <c:v>-0.55636532641392022</c:v>
                </c:pt>
                <c:pt idx="13232">
                  <c:v>0.58100259393131803</c:v>
                </c:pt>
                <c:pt idx="13233">
                  <c:v>0.359051118598335</c:v>
                </c:pt>
                <c:pt idx="13234">
                  <c:v>-1.8531732773701148</c:v>
                </c:pt>
                <c:pt idx="13235">
                  <c:v>-2.5241374109917629</c:v>
                </c:pt>
                <c:pt idx="13236">
                  <c:v>-0.88376788016865282</c:v>
                </c:pt>
                <c:pt idx="13237">
                  <c:v>-0.2554549885818192</c:v>
                </c:pt>
                <c:pt idx="13238">
                  <c:v>0.21374754679380747</c:v>
                </c:pt>
                <c:pt idx="13239">
                  <c:v>-2.0506986061476242</c:v>
                </c:pt>
                <c:pt idx="13240">
                  <c:v>-0.26289320433152003</c:v>
                </c:pt>
                <c:pt idx="13241">
                  <c:v>0.30990823120994693</c:v>
                </c:pt>
                <c:pt idx="13242">
                  <c:v>-0.82161939244853455</c:v>
                </c:pt>
                <c:pt idx="13243">
                  <c:v>-2.2679035122867925</c:v>
                </c:pt>
                <c:pt idx="13244">
                  <c:v>1.2506893915484592</c:v>
                </c:pt>
                <c:pt idx="13245">
                  <c:v>-1.6886542949416672</c:v>
                </c:pt>
                <c:pt idx="13246">
                  <c:v>0.11723177262772569</c:v>
                </c:pt>
                <c:pt idx="13247">
                  <c:v>-2.6750526579191032</c:v>
                </c:pt>
                <c:pt idx="13248">
                  <c:v>0.15152724162054426</c:v>
                </c:pt>
                <c:pt idx="13249">
                  <c:v>-0.4004715964656928</c:v>
                </c:pt>
                <c:pt idx="13250">
                  <c:v>-2.2921101473000629</c:v>
                </c:pt>
                <c:pt idx="13251">
                  <c:v>0.77910466907081655</c:v>
                </c:pt>
                <c:pt idx="13252">
                  <c:v>-4.670368124493514</c:v>
                </c:pt>
                <c:pt idx="13253">
                  <c:v>-0.86883955899167309</c:v>
                </c:pt>
                <c:pt idx="13254">
                  <c:v>-0.49467180213475909</c:v>
                </c:pt>
                <c:pt idx="13255">
                  <c:v>-4.1375272550320363E-2</c:v>
                </c:pt>
                <c:pt idx="13256">
                  <c:v>-0.51818765715287329</c:v>
                </c:pt>
                <c:pt idx="13257">
                  <c:v>-1.0129971359460979</c:v>
                </c:pt>
                <c:pt idx="13258">
                  <c:v>9.5482892161414298E-2</c:v>
                </c:pt>
                <c:pt idx="13259">
                  <c:v>-2.716982979837177</c:v>
                </c:pt>
                <c:pt idx="13260">
                  <c:v>-0.54087254511828742</c:v>
                </c:pt>
                <c:pt idx="13261">
                  <c:v>1.2197378799043184</c:v>
                </c:pt>
                <c:pt idx="13262">
                  <c:v>0.18885847782757767</c:v>
                </c:pt>
                <c:pt idx="13263">
                  <c:v>-0.46374962635397754</c:v>
                </c:pt>
                <c:pt idx="13264">
                  <c:v>-1.918718223327279</c:v>
                </c:pt>
                <c:pt idx="13265">
                  <c:v>0.37307964796400928</c:v>
                </c:pt>
                <c:pt idx="13266">
                  <c:v>-0.52316645960079</c:v>
                </c:pt>
                <c:pt idx="13267">
                  <c:v>-0.44441541782375077</c:v>
                </c:pt>
                <c:pt idx="13268">
                  <c:v>-0.34246777398942241</c:v>
                </c:pt>
                <c:pt idx="13269">
                  <c:v>0.27958437441416462</c:v>
                </c:pt>
                <c:pt idx="13270">
                  <c:v>1.3185747857900727</c:v>
                </c:pt>
                <c:pt idx="13271">
                  <c:v>-0.67914763311816806</c:v>
                </c:pt>
                <c:pt idx="13272">
                  <c:v>-0.70670466939202892</c:v>
                </c:pt>
                <c:pt idx="13273">
                  <c:v>-0.80989675042611187</c:v>
                </c:pt>
                <c:pt idx="13274">
                  <c:v>-0.83186456867190917</c:v>
                </c:pt>
                <c:pt idx="13275">
                  <c:v>1.9998000266624471E-4</c:v>
                </c:pt>
                <c:pt idx="13276">
                  <c:v>-0.53223994915006467</c:v>
                </c:pt>
                <c:pt idx="13277">
                  <c:v>0.53597276718791254</c:v>
                </c:pt>
                <c:pt idx="13278">
                  <c:v>0.26359427692269105</c:v>
                </c:pt>
                <c:pt idx="13279">
                  <c:v>1.2034316579326343</c:v>
                </c:pt>
                <c:pt idx="13280">
                  <c:v>-0.34125726663908879</c:v>
                </c:pt>
                <c:pt idx="13281">
                  <c:v>0.6084059521048546</c:v>
                </c:pt>
                <c:pt idx="13282">
                  <c:v>-1.9189294244835389</c:v>
                </c:pt>
                <c:pt idx="13283">
                  <c:v>-2.4379913850016184</c:v>
                </c:pt>
                <c:pt idx="13284">
                  <c:v>0.58951295178891061</c:v>
                </c:pt>
                <c:pt idx="13285">
                  <c:v>-1.924134958737489</c:v>
                </c:pt>
                <c:pt idx="13286">
                  <c:v>0.12538076633114456</c:v>
                </c:pt>
                <c:pt idx="13287">
                  <c:v>-0.1307979889213782</c:v>
                </c:pt>
                <c:pt idx="13288">
                  <c:v>-0.56304390722756981</c:v>
                </c:pt>
                <c:pt idx="13289">
                  <c:v>0.16528559873643495</c:v>
                </c:pt>
                <c:pt idx="13290">
                  <c:v>1.4620996420298089</c:v>
                </c:pt>
                <c:pt idx="13291">
                  <c:v>-0.68817953974443624</c:v>
                </c:pt>
                <c:pt idx="13292">
                  <c:v>-0.89427486931651612</c:v>
                </c:pt>
                <c:pt idx="13293">
                  <c:v>0.27950120018300567</c:v>
                </c:pt>
                <c:pt idx="13294">
                  <c:v>0.41141404471057502</c:v>
                </c:pt>
                <c:pt idx="13295">
                  <c:v>-2.6105810684574605E-2</c:v>
                </c:pt>
                <c:pt idx="13296">
                  <c:v>0.62229543958799416</c:v>
                </c:pt>
                <c:pt idx="13297">
                  <c:v>-0.35174994880443056</c:v>
                </c:pt>
                <c:pt idx="13298">
                  <c:v>-2.5588046747514066</c:v>
                </c:pt>
                <c:pt idx="13299">
                  <c:v>-1.2316112516298927</c:v>
                </c:pt>
                <c:pt idx="13300">
                  <c:v>4.6690828482625051E-3</c:v>
                </c:pt>
                <c:pt idx="13301">
                  <c:v>1.216339026443501</c:v>
                </c:pt>
                <c:pt idx="13302">
                  <c:v>1.7701237628685578</c:v>
                </c:pt>
                <c:pt idx="13303">
                  <c:v>-4.6978086380376611</c:v>
                </c:pt>
                <c:pt idx="13304">
                  <c:v>2.179084555812277E-2</c:v>
                </c:pt>
                <c:pt idx="13305">
                  <c:v>0.51561613094166681</c:v>
                </c:pt>
                <c:pt idx="13306">
                  <c:v>0.2591668504908658</c:v>
                </c:pt>
                <c:pt idx="13307">
                  <c:v>-0.73177990661152814</c:v>
                </c:pt>
                <c:pt idx="13308">
                  <c:v>-2.9653924333062093E-3</c:v>
                </c:pt>
                <c:pt idx="13309">
                  <c:v>0.75215166713634896</c:v>
                </c:pt>
                <c:pt idx="13310">
                  <c:v>-1.4731079394911388</c:v>
                </c:pt>
                <c:pt idx="13311">
                  <c:v>-0.87024003089561397</c:v>
                </c:pt>
                <c:pt idx="13312">
                  <c:v>0.77651358938347526</c:v>
                </c:pt>
                <c:pt idx="13313">
                  <c:v>-0.64019995467146362</c:v>
                </c:pt>
                <c:pt idx="13314">
                  <c:v>0.61028717469279148</c:v>
                </c:pt>
                <c:pt idx="13315">
                  <c:v>-4.5781145809300407E-2</c:v>
                </c:pt>
                <c:pt idx="13316">
                  <c:v>-0.93155920400544356</c:v>
                </c:pt>
                <c:pt idx="13317">
                  <c:v>1.3483977709287407</c:v>
                </c:pt>
                <c:pt idx="13318">
                  <c:v>-0.82703292167276443</c:v>
                </c:pt>
                <c:pt idx="13319">
                  <c:v>-1.0342553465150046</c:v>
                </c:pt>
                <c:pt idx="13320">
                  <c:v>-3.6671649301672935</c:v>
                </c:pt>
                <c:pt idx="13321">
                  <c:v>-0.85506393845825912</c:v>
                </c:pt>
                <c:pt idx="13322">
                  <c:v>-0.62830558035547479</c:v>
                </c:pt>
                <c:pt idx="13323">
                  <c:v>-0.39356420560984601</c:v>
                </c:pt>
                <c:pt idx="13324">
                  <c:v>-0.49011980969456753</c:v>
                </c:pt>
                <c:pt idx="13325">
                  <c:v>-1.3347916886534601</c:v>
                </c:pt>
                <c:pt idx="13326">
                  <c:v>0.11725845364285094</c:v>
                </c:pt>
                <c:pt idx="13327">
                  <c:v>0.65205952575512138</c:v>
                </c:pt>
                <c:pt idx="13328">
                  <c:v>-0.61684561609001864</c:v>
                </c:pt>
                <c:pt idx="13329">
                  <c:v>0.1200648747247548</c:v>
                </c:pt>
                <c:pt idx="13330">
                  <c:v>0.17811271201989995</c:v>
                </c:pt>
                <c:pt idx="13331">
                  <c:v>0.2806423516605423</c:v>
                </c:pt>
                <c:pt idx="13332">
                  <c:v>-0.81560186137787394</c:v>
                </c:pt>
                <c:pt idx="13333">
                  <c:v>-0.38664826065095931</c:v>
                </c:pt>
                <c:pt idx="13334">
                  <c:v>0.25998451202456507</c:v>
                </c:pt>
                <c:pt idx="13335">
                  <c:v>-0.68237738358067912</c:v>
                </c:pt>
                <c:pt idx="13336">
                  <c:v>-0.22619319675936017</c:v>
                </c:pt>
                <c:pt idx="13337">
                  <c:v>-3.5942253180971495E-2</c:v>
                </c:pt>
                <c:pt idx="13338">
                  <c:v>-3.325523428576877E-3</c:v>
                </c:pt>
                <c:pt idx="13339">
                  <c:v>-1.4668972256519903</c:v>
                </c:pt>
                <c:pt idx="13340">
                  <c:v>0.90211066830032105</c:v>
                </c:pt>
                <c:pt idx="13341">
                  <c:v>1.150670124053029</c:v>
                </c:pt>
                <c:pt idx="13342">
                  <c:v>-2.5230011173939588</c:v>
                </c:pt>
                <c:pt idx="13343">
                  <c:v>-0.78338703621015693</c:v>
                </c:pt>
                <c:pt idx="13344">
                  <c:v>-1.1510767949724392</c:v>
                </c:pt>
                <c:pt idx="13345">
                  <c:v>-2.1562534739332464</c:v>
                </c:pt>
                <c:pt idx="13346">
                  <c:v>-0.33529233298136496</c:v>
                </c:pt>
                <c:pt idx="13347">
                  <c:v>-0.26293482720745853</c:v>
                </c:pt>
                <c:pt idx="13348">
                  <c:v>-1.4546759908817044</c:v>
                </c:pt>
                <c:pt idx="13349">
                  <c:v>0.1034947762479836</c:v>
                </c:pt>
                <c:pt idx="13350">
                  <c:v>-0.7096506161790257</c:v>
                </c:pt>
                <c:pt idx="13351">
                  <c:v>-1.2048365105461241</c:v>
                </c:pt>
                <c:pt idx="13352">
                  <c:v>-1.2326260833440799</c:v>
                </c:pt>
                <c:pt idx="13353">
                  <c:v>0.97364223818166429</c:v>
                </c:pt>
                <c:pt idx="13354">
                  <c:v>0.75240145211048937</c:v>
                </c:pt>
                <c:pt idx="13355">
                  <c:v>-1.6423692452691607</c:v>
                </c:pt>
                <c:pt idx="13356">
                  <c:v>-0.93933164676847725</c:v>
                </c:pt>
                <c:pt idx="13357">
                  <c:v>-0.3843427637864123</c:v>
                </c:pt>
                <c:pt idx="13358">
                  <c:v>-0.58620851084257941</c:v>
                </c:pt>
                <c:pt idx="13359">
                  <c:v>-3.4685205764068643</c:v>
                </c:pt>
                <c:pt idx="13360">
                  <c:v>0.93320684425046796</c:v>
                </c:pt>
                <c:pt idx="13361">
                  <c:v>0.83755050893232363</c:v>
                </c:pt>
                <c:pt idx="13362">
                  <c:v>-0.90897257502483364</c:v>
                </c:pt>
                <c:pt idx="13363">
                  <c:v>0.85668509072054144</c:v>
                </c:pt>
                <c:pt idx="13364">
                  <c:v>-0.12520614387853257</c:v>
                </c:pt>
                <c:pt idx="13365">
                  <c:v>-0.19451722252588685</c:v>
                </c:pt>
                <c:pt idx="13366">
                  <c:v>-1.3815814841913865</c:v>
                </c:pt>
                <c:pt idx="13367">
                  <c:v>-0.49762480589676666</c:v>
                </c:pt>
                <c:pt idx="13368">
                  <c:v>-1.1542370556164792</c:v>
                </c:pt>
                <c:pt idx="13369">
                  <c:v>0.17510390543545387</c:v>
                </c:pt>
                <c:pt idx="13370">
                  <c:v>-0.644522744408357</c:v>
                </c:pt>
                <c:pt idx="13371">
                  <c:v>0.23669136385947831</c:v>
                </c:pt>
                <c:pt idx="13372">
                  <c:v>-2.3914152138050837</c:v>
                </c:pt>
                <c:pt idx="13373">
                  <c:v>-2.0069125297136359</c:v>
                </c:pt>
                <c:pt idx="13374">
                  <c:v>-0.19197803082726753</c:v>
                </c:pt>
                <c:pt idx="13375">
                  <c:v>-0.46321552067419691</c:v>
                </c:pt>
                <c:pt idx="13376">
                  <c:v>-0.64983676472974705</c:v>
                </c:pt>
                <c:pt idx="13377">
                  <c:v>1.7171718508319268E-2</c:v>
                </c:pt>
                <c:pt idx="13378">
                  <c:v>0.96636768682072183</c:v>
                </c:pt>
                <c:pt idx="13379">
                  <c:v>-1.321450886485364</c:v>
                </c:pt>
                <c:pt idx="13380">
                  <c:v>-1.0994566450366405</c:v>
                </c:pt>
                <c:pt idx="13381">
                  <c:v>0.76379667908227078</c:v>
                </c:pt>
                <c:pt idx="13382">
                  <c:v>-2.9931456218238912</c:v>
                </c:pt>
                <c:pt idx="13383">
                  <c:v>0.69077436766469191</c:v>
                </c:pt>
                <c:pt idx="13384">
                  <c:v>-1.4561633305543131</c:v>
                </c:pt>
                <c:pt idx="13385">
                  <c:v>-1.7727748234463787</c:v>
                </c:pt>
                <c:pt idx="13386">
                  <c:v>-1.5786032254506424</c:v>
                </c:pt>
                <c:pt idx="13387">
                  <c:v>-1.5992796824013853</c:v>
                </c:pt>
                <c:pt idx="13388">
                  <c:v>0.78927974938242962</c:v>
                </c:pt>
                <c:pt idx="13389">
                  <c:v>-1.6373231159236361</c:v>
                </c:pt>
                <c:pt idx="13390">
                  <c:v>-1.1293787598483183</c:v>
                </c:pt>
                <c:pt idx="13391">
                  <c:v>-0.14745183394727149</c:v>
                </c:pt>
                <c:pt idx="13392">
                  <c:v>-0.73021788663574605</c:v>
                </c:pt>
                <c:pt idx="13393">
                  <c:v>-0.92141634541669837</c:v>
                </c:pt>
                <c:pt idx="13394">
                  <c:v>-1.326690495391853</c:v>
                </c:pt>
                <c:pt idx="13395">
                  <c:v>-0.33157405233624271</c:v>
                </c:pt>
                <c:pt idx="13396">
                  <c:v>-0.63865899527587555</c:v>
                </c:pt>
                <c:pt idx="13397">
                  <c:v>-0.16005138814822681</c:v>
                </c:pt>
                <c:pt idx="13398">
                  <c:v>-1.5756018629036377</c:v>
                </c:pt>
                <c:pt idx="13399">
                  <c:v>1.0303834109778469</c:v>
                </c:pt>
                <c:pt idx="13400">
                  <c:v>-0.14243145234840807</c:v>
                </c:pt>
                <c:pt idx="13401">
                  <c:v>-5.16277824076926</c:v>
                </c:pt>
                <c:pt idx="13402">
                  <c:v>8.9822422297031121E-2</c:v>
                </c:pt>
                <c:pt idx="13403">
                  <c:v>-1.3216270982698892</c:v>
                </c:pt>
                <c:pt idx="13404">
                  <c:v>0.61778765631076304</c:v>
                </c:pt>
                <c:pt idx="13405">
                  <c:v>-0.42762023035198327</c:v>
                </c:pt>
                <c:pt idx="13406">
                  <c:v>-3.5449418939515156</c:v>
                </c:pt>
                <c:pt idx="13407">
                  <c:v>0.18268815625482662</c:v>
                </c:pt>
                <c:pt idx="13408">
                  <c:v>-4.5995617849075689E-3</c:v>
                </c:pt>
                <c:pt idx="13409">
                  <c:v>0.78846190580848496</c:v>
                </c:pt>
                <c:pt idx="13410">
                  <c:v>0.15024592332146922</c:v>
                </c:pt>
                <c:pt idx="13411">
                  <c:v>-0.22966099377712468</c:v>
                </c:pt>
                <c:pt idx="13412">
                  <c:v>-1.7697886060198895</c:v>
                </c:pt>
                <c:pt idx="13413">
                  <c:v>0.24362046103481397</c:v>
                </c:pt>
                <c:pt idx="13414">
                  <c:v>-1.7194481100172772</c:v>
                </c:pt>
                <c:pt idx="13415">
                  <c:v>-1.2616336973285733</c:v>
                </c:pt>
                <c:pt idx="13416">
                  <c:v>-0.32187332125803791</c:v>
                </c:pt>
                <c:pt idx="13417">
                  <c:v>0.56775967910611991</c:v>
                </c:pt>
                <c:pt idx="13418">
                  <c:v>0.97738583123396605</c:v>
                </c:pt>
                <c:pt idx="13419">
                  <c:v>0.68405598054816497</c:v>
                </c:pt>
                <c:pt idx="13420">
                  <c:v>-1.1036268405439253</c:v>
                </c:pt>
                <c:pt idx="13421">
                  <c:v>0.33252875703065199</c:v>
                </c:pt>
                <c:pt idx="13422">
                  <c:v>0.86594856396974074</c:v>
                </c:pt>
                <c:pt idx="13423">
                  <c:v>-1.0148328788623162</c:v>
                </c:pt>
                <c:pt idx="13424">
                  <c:v>0.59561152622318325</c:v>
                </c:pt>
                <c:pt idx="13425">
                  <c:v>-0.42363315206388708</c:v>
                </c:pt>
                <c:pt idx="13426">
                  <c:v>-0.58114973810649129</c:v>
                </c:pt>
                <c:pt idx="13427">
                  <c:v>-0.64596783687502335</c:v>
                </c:pt>
                <c:pt idx="13428">
                  <c:v>-2.9089767626286243</c:v>
                </c:pt>
                <c:pt idx="13429">
                  <c:v>-1.6685564814176543</c:v>
                </c:pt>
                <c:pt idx="13430">
                  <c:v>-1.467925329411838</c:v>
                </c:pt>
                <c:pt idx="13431">
                  <c:v>-0.65455935994859671</c:v>
                </c:pt>
                <c:pt idx="13432">
                  <c:v>-0.77296124770705243</c:v>
                </c:pt>
                <c:pt idx="13433">
                  <c:v>-0.21160413718826623</c:v>
                </c:pt>
                <c:pt idx="13434">
                  <c:v>0.85574635683786127</c:v>
                </c:pt>
                <c:pt idx="13435">
                  <c:v>1.0107532798127967</c:v>
                </c:pt>
                <c:pt idx="13436">
                  <c:v>0.37986691894040192</c:v>
                </c:pt>
                <c:pt idx="13437">
                  <c:v>-1.3076458556639792</c:v>
                </c:pt>
                <c:pt idx="13438">
                  <c:v>0.79545554313372624</c:v>
                </c:pt>
                <c:pt idx="13439">
                  <c:v>0.22529323907890253</c:v>
                </c:pt>
                <c:pt idx="13440">
                  <c:v>-1.4778703218071003</c:v>
                </c:pt>
                <c:pt idx="13441">
                  <c:v>-3.4443878036938971</c:v>
                </c:pt>
                <c:pt idx="13442">
                  <c:v>-1.0447350854501205</c:v>
                </c:pt>
                <c:pt idx="13443">
                  <c:v>-1.5883371085260818</c:v>
                </c:pt>
                <c:pt idx="13444">
                  <c:v>7.8413689235502987E-2</c:v>
                </c:pt>
                <c:pt idx="13445">
                  <c:v>-1.5259795064440185</c:v>
                </c:pt>
                <c:pt idx="13446">
                  <c:v>-0.39576480851020557</c:v>
                </c:pt>
                <c:pt idx="13447">
                  <c:v>-3.6270908109217813E-2</c:v>
                </c:pt>
                <c:pt idx="13448">
                  <c:v>-1.7165777879920039</c:v>
                </c:pt>
                <c:pt idx="13449">
                  <c:v>-1.9953798440535309</c:v>
                </c:pt>
                <c:pt idx="13450">
                  <c:v>-1.8264751453165493</c:v>
                </c:pt>
                <c:pt idx="13451">
                  <c:v>-1.1517346231512067</c:v>
                </c:pt>
                <c:pt idx="13452">
                  <c:v>-0.34570674373733495</c:v>
                </c:pt>
                <c:pt idx="13453">
                  <c:v>0.35812189659764365</c:v>
                </c:pt>
                <c:pt idx="13454">
                  <c:v>-0.26279175582890391</c:v>
                </c:pt>
                <c:pt idx="13455">
                  <c:v>-2.5652949171604127</c:v>
                </c:pt>
                <c:pt idx="13456">
                  <c:v>-2.212616426432271</c:v>
                </c:pt>
                <c:pt idx="13457">
                  <c:v>0.52137379567855469</c:v>
                </c:pt>
                <c:pt idx="13458">
                  <c:v>-2.7189387669602203</c:v>
                </c:pt>
                <c:pt idx="13459">
                  <c:v>0.14248865629223131</c:v>
                </c:pt>
                <c:pt idx="13460">
                  <c:v>-0.84198599336591629</c:v>
                </c:pt>
                <c:pt idx="13461">
                  <c:v>-1.2196382017723484</c:v>
                </c:pt>
                <c:pt idx="13462">
                  <c:v>0.1060882507943656</c:v>
                </c:pt>
                <c:pt idx="13463">
                  <c:v>1.5936824443295661</c:v>
                </c:pt>
                <c:pt idx="13464">
                  <c:v>0.60663567861196654</c:v>
                </c:pt>
                <c:pt idx="13465">
                  <c:v>1.0146145479298527</c:v>
                </c:pt>
                <c:pt idx="13466">
                  <c:v>-0.94396002037166848</c:v>
                </c:pt>
                <c:pt idx="13467">
                  <c:v>0.48824867158700647</c:v>
                </c:pt>
                <c:pt idx="13468">
                  <c:v>-0.10573836481160549</c:v>
                </c:pt>
                <c:pt idx="13469">
                  <c:v>0.1578239251935544</c:v>
                </c:pt>
                <c:pt idx="13470">
                  <c:v>-4.4465779558933738</c:v>
                </c:pt>
                <c:pt idx="13471">
                  <c:v>-3.5292518621821929E-2</c:v>
                </c:pt>
                <c:pt idx="13472">
                  <c:v>-1.2858627726909539</c:v>
                </c:pt>
                <c:pt idx="13473">
                  <c:v>-0.72068077492005966</c:v>
                </c:pt>
                <c:pt idx="13474">
                  <c:v>1.408410486684599</c:v>
                </c:pt>
                <c:pt idx="13475">
                  <c:v>-0.79291226874952037</c:v>
                </c:pt>
                <c:pt idx="13476">
                  <c:v>-2.5591109342719136</c:v>
                </c:pt>
                <c:pt idx="13477">
                  <c:v>0.40272134743710103</c:v>
                </c:pt>
                <c:pt idx="13478">
                  <c:v>1.2288010174782331</c:v>
                </c:pt>
                <c:pt idx="13479">
                  <c:v>-4.7988568820047428</c:v>
                </c:pt>
                <c:pt idx="13480">
                  <c:v>-1.6395312074914841</c:v>
                </c:pt>
                <c:pt idx="13481">
                  <c:v>-1.2871044445097797</c:v>
                </c:pt>
                <c:pt idx="13482">
                  <c:v>-0.39521531714715541</c:v>
                </c:pt>
                <c:pt idx="13483">
                  <c:v>-0.96221687626643992</c:v>
                </c:pt>
                <c:pt idx="13484">
                  <c:v>-0.17394156719235124</c:v>
                </c:pt>
                <c:pt idx="13485">
                  <c:v>-2.3602067906039377</c:v>
                </c:pt>
                <c:pt idx="13486">
                  <c:v>-0.2600707964769613</c:v>
                </c:pt>
                <c:pt idx="13487">
                  <c:v>-0.43400656801795245</c:v>
                </c:pt>
                <c:pt idx="13488">
                  <c:v>0.30278987274479091</c:v>
                </c:pt>
                <c:pt idx="13489">
                  <c:v>0.19562434767660247</c:v>
                </c:pt>
                <c:pt idx="13490">
                  <c:v>-0.88268430707746048</c:v>
                </c:pt>
                <c:pt idx="13491">
                  <c:v>-0.94638402693153878</c:v>
                </c:pt>
                <c:pt idx="13492">
                  <c:v>0.96193691127990022</c:v>
                </c:pt>
                <c:pt idx="13493">
                  <c:v>-0.95535125785808606</c:v>
                </c:pt>
                <c:pt idx="13494">
                  <c:v>-0.41274504264546774</c:v>
                </c:pt>
                <c:pt idx="13495">
                  <c:v>0.25323036947061844</c:v>
                </c:pt>
                <c:pt idx="13496">
                  <c:v>-0.76062762491305769</c:v>
                </c:pt>
                <c:pt idx="13497">
                  <c:v>-1.1415646758642088</c:v>
                </c:pt>
                <c:pt idx="13498">
                  <c:v>0.29246810112315813</c:v>
                </c:pt>
                <c:pt idx="13499">
                  <c:v>-0.67050153963608694</c:v>
                </c:pt>
                <c:pt idx="13500">
                  <c:v>-1.6412691948038112</c:v>
                </c:pt>
                <c:pt idx="13501">
                  <c:v>0.15077068837211627</c:v>
                </c:pt>
                <c:pt idx="13502">
                  <c:v>-0.4286544137308968</c:v>
                </c:pt>
                <c:pt idx="13503">
                  <c:v>-0.26973737919696905</c:v>
                </c:pt>
                <c:pt idx="13504">
                  <c:v>-1.1336292898125089</c:v>
                </c:pt>
                <c:pt idx="13505">
                  <c:v>0.92711988437122639</c:v>
                </c:pt>
                <c:pt idx="13506">
                  <c:v>1.002953563717853E-2</c:v>
                </c:pt>
                <c:pt idx="13507">
                  <c:v>-0.73558714996257868</c:v>
                </c:pt>
                <c:pt idx="13508">
                  <c:v>-2.5379024452399643</c:v>
                </c:pt>
                <c:pt idx="13509">
                  <c:v>0.7622067164914399</c:v>
                </c:pt>
                <c:pt idx="13510">
                  <c:v>-0.64405420509962308</c:v>
                </c:pt>
                <c:pt idx="13511">
                  <c:v>-0.66101499328665625</c:v>
                </c:pt>
                <c:pt idx="13512">
                  <c:v>-0.7844754985088892</c:v>
                </c:pt>
                <c:pt idx="13513">
                  <c:v>0.44099954811798076</c:v>
                </c:pt>
                <c:pt idx="13514">
                  <c:v>0.12237691207401825</c:v>
                </c:pt>
                <c:pt idx="13515">
                  <c:v>-2.6067611124664745</c:v>
                </c:pt>
                <c:pt idx="13516">
                  <c:v>0.37760732497961946</c:v>
                </c:pt>
                <c:pt idx="13517">
                  <c:v>0.19679957597460782</c:v>
                </c:pt>
                <c:pt idx="13518">
                  <c:v>0.22175058158219391</c:v>
                </c:pt>
                <c:pt idx="13519">
                  <c:v>0.13213291521066753</c:v>
                </c:pt>
                <c:pt idx="13520">
                  <c:v>-0.85176549207478047</c:v>
                </c:pt>
                <c:pt idx="13521">
                  <c:v>-0.29474831296135479</c:v>
                </c:pt>
                <c:pt idx="13522">
                  <c:v>2.7683258099938095E-2</c:v>
                </c:pt>
                <c:pt idx="13523">
                  <c:v>-0.41930595220298417</c:v>
                </c:pt>
                <c:pt idx="13524">
                  <c:v>-0.66508464279506174</c:v>
                </c:pt>
                <c:pt idx="13525">
                  <c:v>-0.17805188482991102</c:v>
                </c:pt>
                <c:pt idx="13526">
                  <c:v>-3.8635614666787044</c:v>
                </c:pt>
                <c:pt idx="13527">
                  <c:v>0.6302446537868448</c:v>
                </c:pt>
                <c:pt idx="13528">
                  <c:v>-0.10325939123320999</c:v>
                </c:pt>
                <c:pt idx="13529">
                  <c:v>0.74131334055545284</c:v>
                </c:pt>
                <c:pt idx="13530">
                  <c:v>-0.21180680574060898</c:v>
                </c:pt>
                <c:pt idx="13531">
                  <c:v>0.88233262687522673</c:v>
                </c:pt>
                <c:pt idx="13532">
                  <c:v>-0.50513849286216617</c:v>
                </c:pt>
                <c:pt idx="13533">
                  <c:v>-2.2990262411022127E-2</c:v>
                </c:pt>
                <c:pt idx="13534">
                  <c:v>-1.5753312151355545</c:v>
                </c:pt>
                <c:pt idx="13535">
                  <c:v>-0.81212893439196909</c:v>
                </c:pt>
                <c:pt idx="13536">
                  <c:v>-0.11293020471094248</c:v>
                </c:pt>
                <c:pt idx="13537">
                  <c:v>-1.1631412098517606</c:v>
                </c:pt>
                <c:pt idx="13538">
                  <c:v>0.21356179253001115</c:v>
                </c:pt>
                <c:pt idx="13539">
                  <c:v>0.32572902008868365</c:v>
                </c:pt>
                <c:pt idx="13540">
                  <c:v>-2.7643587436829199E-2</c:v>
                </c:pt>
                <c:pt idx="13541">
                  <c:v>-7.6167476092175057E-2</c:v>
                </c:pt>
                <c:pt idx="13542">
                  <c:v>-0.50368782523453093</c:v>
                </c:pt>
                <c:pt idx="13543">
                  <c:v>-1.2723944104445952</c:v>
                </c:pt>
                <c:pt idx="13544">
                  <c:v>-1.226065050800752</c:v>
                </c:pt>
                <c:pt idx="13545">
                  <c:v>-4.3745544260167506E-3</c:v>
                </c:pt>
                <c:pt idx="13546">
                  <c:v>0.1530472140899595</c:v>
                </c:pt>
                <c:pt idx="13547">
                  <c:v>-1.2681807134550138</c:v>
                </c:pt>
                <c:pt idx="13548">
                  <c:v>3.9480294843654312E-2</c:v>
                </c:pt>
                <c:pt idx="13549">
                  <c:v>-1.6585336232781636</c:v>
                </c:pt>
                <c:pt idx="13550">
                  <c:v>-0.5165268448857484</c:v>
                </c:pt>
                <c:pt idx="13551">
                  <c:v>-0.53271512707396251</c:v>
                </c:pt>
                <c:pt idx="13552">
                  <c:v>-0.31550969405162765</c:v>
                </c:pt>
                <c:pt idx="13553">
                  <c:v>0.12283690995906242</c:v>
                </c:pt>
                <c:pt idx="13554">
                  <c:v>-0.69769349942401404</c:v>
                </c:pt>
                <c:pt idx="13555">
                  <c:v>0.35265487427584247</c:v>
                </c:pt>
                <c:pt idx="13556">
                  <c:v>-0.1731006007808483</c:v>
                </c:pt>
                <c:pt idx="13557">
                  <c:v>-1.3584496484500972</c:v>
                </c:pt>
                <c:pt idx="13558">
                  <c:v>-3.7215803475579281</c:v>
                </c:pt>
                <c:pt idx="13559">
                  <c:v>-1.695006694101266</c:v>
                </c:pt>
                <c:pt idx="13560">
                  <c:v>1.3283262077646649</c:v>
                </c:pt>
                <c:pt idx="13561">
                  <c:v>0.17005496213840934</c:v>
                </c:pt>
                <c:pt idx="13562">
                  <c:v>4.4380455680731866E-2</c:v>
                </c:pt>
                <c:pt idx="13563">
                  <c:v>-0.36542021545336545</c:v>
                </c:pt>
                <c:pt idx="13564">
                  <c:v>-1.0464592139975775</c:v>
                </c:pt>
                <c:pt idx="13565">
                  <c:v>-4.0250797277204429</c:v>
                </c:pt>
                <c:pt idx="13566">
                  <c:v>7.5821503220462438E-2</c:v>
                </c:pt>
                <c:pt idx="13567">
                  <c:v>-0.96922748125751557</c:v>
                </c:pt>
                <c:pt idx="13568">
                  <c:v>0.99472476170365964</c:v>
                </c:pt>
                <c:pt idx="13569">
                  <c:v>0.66932568843394302</c:v>
                </c:pt>
                <c:pt idx="13570">
                  <c:v>-3.6075983004424592E-2</c:v>
                </c:pt>
                <c:pt idx="13571">
                  <c:v>-0.22272863740289264</c:v>
                </c:pt>
                <c:pt idx="13572">
                  <c:v>-0.20526434122697304</c:v>
                </c:pt>
                <c:pt idx="13573">
                  <c:v>0.31432156912065301</c:v>
                </c:pt>
                <c:pt idx="13574">
                  <c:v>1.1009628572492935</c:v>
                </c:pt>
                <c:pt idx="13575">
                  <c:v>5.7306180699666233E-2</c:v>
                </c:pt>
                <c:pt idx="13576">
                  <c:v>0.12689693318835088</c:v>
                </c:pt>
                <c:pt idx="13577">
                  <c:v>-2.2138510340067969</c:v>
                </c:pt>
                <c:pt idx="13578">
                  <c:v>-0.36933040177948806</c:v>
                </c:pt>
                <c:pt idx="13579">
                  <c:v>1.5356363548690948</c:v>
                </c:pt>
                <c:pt idx="13580">
                  <c:v>0.20680276492615715</c:v>
                </c:pt>
                <c:pt idx="13581">
                  <c:v>1.0366092172263772</c:v>
                </c:pt>
                <c:pt idx="13582">
                  <c:v>-2.7007340296719708</c:v>
                </c:pt>
                <c:pt idx="13583">
                  <c:v>-1.3709329540071915</c:v>
                </c:pt>
                <c:pt idx="13584">
                  <c:v>0.38260581396208176</c:v>
                </c:pt>
                <c:pt idx="13585">
                  <c:v>-4.9908253138859324</c:v>
                </c:pt>
                <c:pt idx="13586">
                  <c:v>-0.57675177388215759</c:v>
                </c:pt>
                <c:pt idx="13587">
                  <c:v>1.1526395091383641</c:v>
                </c:pt>
                <c:pt idx="13588">
                  <c:v>0.14205496356539962</c:v>
                </c:pt>
                <c:pt idx="13589">
                  <c:v>2.2279948357715355E-2</c:v>
                </c:pt>
                <c:pt idx="13590">
                  <c:v>-1.1930889159738653</c:v>
                </c:pt>
                <c:pt idx="13591">
                  <c:v>-1.7554121109772238</c:v>
                </c:pt>
                <c:pt idx="13592">
                  <c:v>-0.54008280483310855</c:v>
                </c:pt>
                <c:pt idx="13593">
                  <c:v>1.2199740980528762</c:v>
                </c:pt>
                <c:pt idx="13594">
                  <c:v>-0.41065756561305178</c:v>
                </c:pt>
                <c:pt idx="13595">
                  <c:v>-0.23968079079692245</c:v>
                </c:pt>
                <c:pt idx="13596">
                  <c:v>2.1507056284431308E-2</c:v>
                </c:pt>
                <c:pt idx="13597">
                  <c:v>2.6863884253075692E-3</c:v>
                </c:pt>
                <c:pt idx="13598">
                  <c:v>0.64089026414304562</c:v>
                </c:pt>
                <c:pt idx="13599">
                  <c:v>1.4888612493750559E-2</c:v>
                </c:pt>
                <c:pt idx="13600">
                  <c:v>-1.2018982909508944</c:v>
                </c:pt>
                <c:pt idx="13601">
                  <c:v>-2.9790088920767746</c:v>
                </c:pt>
                <c:pt idx="13602">
                  <c:v>-1.0838724557143924</c:v>
                </c:pt>
                <c:pt idx="13603">
                  <c:v>-0.63700884237586186</c:v>
                </c:pt>
                <c:pt idx="13604">
                  <c:v>-7.1422964630129399E-2</c:v>
                </c:pt>
                <c:pt idx="13605">
                  <c:v>-1.6503380350062724</c:v>
                </c:pt>
                <c:pt idx="13606">
                  <c:v>-0.57082158906168434</c:v>
                </c:pt>
                <c:pt idx="13607">
                  <c:v>0.25347099011780688</c:v>
                </c:pt>
                <c:pt idx="13608">
                  <c:v>-1.3224786011112291</c:v>
                </c:pt>
                <c:pt idx="13609">
                  <c:v>-0.10102990629737976</c:v>
                </c:pt>
                <c:pt idx="13610">
                  <c:v>-5.8381514463831732E-2</c:v>
                </c:pt>
                <c:pt idx="13611">
                  <c:v>-0.57020414728549096</c:v>
                </c:pt>
                <c:pt idx="13612">
                  <c:v>-0.59306838868051825</c:v>
                </c:pt>
                <c:pt idx="13613">
                  <c:v>-0.30617196176562556</c:v>
                </c:pt>
                <c:pt idx="13614">
                  <c:v>1.1964435303479619</c:v>
                </c:pt>
                <c:pt idx="13615">
                  <c:v>1.3921248308491869</c:v>
                </c:pt>
                <c:pt idx="13616">
                  <c:v>-0.33981361280617822</c:v>
                </c:pt>
                <c:pt idx="13617">
                  <c:v>-1.1363328476155961</c:v>
                </c:pt>
                <c:pt idx="13618">
                  <c:v>1.2427876659018371</c:v>
                </c:pt>
                <c:pt idx="13619">
                  <c:v>-5.6151391645279505E-2</c:v>
                </c:pt>
                <c:pt idx="13620">
                  <c:v>-0.39880434035555945</c:v>
                </c:pt>
                <c:pt idx="13621">
                  <c:v>-0.73503015438641062</c:v>
                </c:pt>
                <c:pt idx="13622">
                  <c:v>-2.622842700119052</c:v>
                </c:pt>
                <c:pt idx="13623">
                  <c:v>-0.51791905610942202</c:v>
                </c:pt>
                <c:pt idx="13624">
                  <c:v>-1.1699385947830319</c:v>
                </c:pt>
                <c:pt idx="13625">
                  <c:v>0.57588276039929465</c:v>
                </c:pt>
                <c:pt idx="13626">
                  <c:v>-6.20254149692126E-2</c:v>
                </c:pt>
                <c:pt idx="13627">
                  <c:v>-0.94385978997016184</c:v>
                </c:pt>
                <c:pt idx="13628">
                  <c:v>-1.138990631616279</c:v>
                </c:pt>
                <c:pt idx="13629">
                  <c:v>-0.63874612028326994</c:v>
                </c:pt>
                <c:pt idx="13630">
                  <c:v>-0.39466612755904823</c:v>
                </c:pt>
                <c:pt idx="13631">
                  <c:v>-0.35526736361630895</c:v>
                </c:pt>
                <c:pt idx="13632">
                  <c:v>-2.2538806467840073</c:v>
                </c:pt>
                <c:pt idx="13633">
                  <c:v>-0.18348423243940531</c:v>
                </c:pt>
                <c:pt idx="13634">
                  <c:v>6.5478704027094159E-2</c:v>
                </c:pt>
                <c:pt idx="13635">
                  <c:v>-5.0699459046038093</c:v>
                </c:pt>
                <c:pt idx="13636">
                  <c:v>0.21873384282550959</c:v>
                </c:pt>
                <c:pt idx="13637">
                  <c:v>-1.2257379561141466</c:v>
                </c:pt>
                <c:pt idx="13638">
                  <c:v>-1.5890570209923149</c:v>
                </c:pt>
                <c:pt idx="13639">
                  <c:v>1.020474155030342</c:v>
                </c:pt>
                <c:pt idx="13640">
                  <c:v>-0.55736706820190729</c:v>
                </c:pt>
                <c:pt idx="13641">
                  <c:v>1.1913069297190479</c:v>
                </c:pt>
                <c:pt idx="13642">
                  <c:v>-2.1266538291202848E-2</c:v>
                </c:pt>
                <c:pt idx="13643">
                  <c:v>-1.5157654365714652</c:v>
                </c:pt>
                <c:pt idx="13644">
                  <c:v>8.7873505250239542E-2</c:v>
                </c:pt>
                <c:pt idx="13645">
                  <c:v>-1.4643164449627954</c:v>
                </c:pt>
                <c:pt idx="13646">
                  <c:v>0.87540623540069351</c:v>
                </c:pt>
                <c:pt idx="13647">
                  <c:v>-0.94423249223292327</c:v>
                </c:pt>
                <c:pt idx="13648">
                  <c:v>-0.73394834196387804</c:v>
                </c:pt>
                <c:pt idx="13649">
                  <c:v>-0.91100224062815505</c:v>
                </c:pt>
                <c:pt idx="13650">
                  <c:v>0.8344817986755495</c:v>
                </c:pt>
                <c:pt idx="13651">
                  <c:v>0.99840145357802834</c:v>
                </c:pt>
                <c:pt idx="13652">
                  <c:v>-1.4557430507618692</c:v>
                </c:pt>
                <c:pt idx="13653">
                  <c:v>-0.50072843900991626</c:v>
                </c:pt>
                <c:pt idx="13654">
                  <c:v>-0.33216632039874372</c:v>
                </c:pt>
                <c:pt idx="13655">
                  <c:v>-0.78657692948314761</c:v>
                </c:pt>
                <c:pt idx="13656">
                  <c:v>1.1284655459353947</c:v>
                </c:pt>
                <c:pt idx="13657">
                  <c:v>-0.87055522843395172</c:v>
                </c:pt>
                <c:pt idx="13658">
                  <c:v>-2.4361484861305791</c:v>
                </c:pt>
                <c:pt idx="13659">
                  <c:v>-0.25371745609805152</c:v>
                </c:pt>
                <c:pt idx="13660">
                  <c:v>-1.231333723682589</c:v>
                </c:pt>
                <c:pt idx="13661">
                  <c:v>-7.3558277109883247E-2</c:v>
                </c:pt>
                <c:pt idx="13662">
                  <c:v>-1.0762042349156618</c:v>
                </c:pt>
                <c:pt idx="13663">
                  <c:v>-0.42687211172803041</c:v>
                </c:pt>
                <c:pt idx="13664">
                  <c:v>-0.87414641201154031</c:v>
                </c:pt>
                <c:pt idx="13665">
                  <c:v>-8.1289234265093907E-2</c:v>
                </c:pt>
                <c:pt idx="13666">
                  <c:v>0.29542700289922696</c:v>
                </c:pt>
                <c:pt idx="13667">
                  <c:v>2.0149670184943522</c:v>
                </c:pt>
                <c:pt idx="13668">
                  <c:v>-0.10407245667319504</c:v>
                </c:pt>
                <c:pt idx="13669">
                  <c:v>-1.1787079977461958</c:v>
                </c:pt>
                <c:pt idx="13670">
                  <c:v>-1.571092582316773</c:v>
                </c:pt>
                <c:pt idx="13671">
                  <c:v>0.49707755060990449</c:v>
                </c:pt>
                <c:pt idx="13672">
                  <c:v>-0.97097133566947913</c:v>
                </c:pt>
                <c:pt idx="13673">
                  <c:v>1.4895095772673959</c:v>
                </c:pt>
                <c:pt idx="13674">
                  <c:v>-2.6526519187185333</c:v>
                </c:pt>
                <c:pt idx="13675">
                  <c:v>-4.8568588719085273E-2</c:v>
                </c:pt>
                <c:pt idx="13676">
                  <c:v>-2.0609574303026834</c:v>
                </c:pt>
                <c:pt idx="13677">
                  <c:v>1.3254397128493993</c:v>
                </c:pt>
                <c:pt idx="13678">
                  <c:v>-1.5675620734030877</c:v>
                </c:pt>
                <c:pt idx="13679">
                  <c:v>-0.31817014633250135</c:v>
                </c:pt>
                <c:pt idx="13680">
                  <c:v>-3.0726802747751392</c:v>
                </c:pt>
                <c:pt idx="13681">
                  <c:v>0.28780706463993183</c:v>
                </c:pt>
                <c:pt idx="13682">
                  <c:v>-0.27976416861617343</c:v>
                </c:pt>
                <c:pt idx="13683">
                  <c:v>0.35650592965662331</c:v>
                </c:pt>
                <c:pt idx="13684">
                  <c:v>-0.11278579269986627</c:v>
                </c:pt>
                <c:pt idx="13685">
                  <c:v>0.28498343440144702</c:v>
                </c:pt>
                <c:pt idx="13686">
                  <c:v>-0.19300845884909995</c:v>
                </c:pt>
                <c:pt idx="13687">
                  <c:v>0.23743296954860482</c:v>
                </c:pt>
                <c:pt idx="13688">
                  <c:v>-2.1851576761180813</c:v>
                </c:pt>
                <c:pt idx="13689">
                  <c:v>-3.0804582640299421</c:v>
                </c:pt>
                <c:pt idx="13690">
                  <c:v>-0.26409185589457801</c:v>
                </c:pt>
                <c:pt idx="13691">
                  <c:v>-1.1385752772396398</c:v>
                </c:pt>
                <c:pt idx="13692">
                  <c:v>-0.62612237778369206</c:v>
                </c:pt>
                <c:pt idx="13693">
                  <c:v>-1.6799891403851368</c:v>
                </c:pt>
                <c:pt idx="13694">
                  <c:v>-0.98587127600685442</c:v>
                </c:pt>
                <c:pt idx="13695">
                  <c:v>-0.72356309001295505</c:v>
                </c:pt>
                <c:pt idx="13696">
                  <c:v>0.13848286383329492</c:v>
                </c:pt>
                <c:pt idx="13697">
                  <c:v>0.80824661858712699</c:v>
                </c:pt>
                <c:pt idx="13698">
                  <c:v>0.37122556828644143</c:v>
                </c:pt>
                <c:pt idx="13699">
                  <c:v>-0.47628572032460303</c:v>
                </c:pt>
                <c:pt idx="13700">
                  <c:v>-2.8697095001881028</c:v>
                </c:pt>
                <c:pt idx="13701">
                  <c:v>0.7841526538501602</c:v>
                </c:pt>
                <c:pt idx="13702">
                  <c:v>-0.24232637073098365</c:v>
                </c:pt>
                <c:pt idx="13703">
                  <c:v>1.2437366391926834</c:v>
                </c:pt>
                <c:pt idx="13704">
                  <c:v>-0.28173048500295506</c:v>
                </c:pt>
                <c:pt idx="13705">
                  <c:v>0.78092909394347865</c:v>
                </c:pt>
                <c:pt idx="13706">
                  <c:v>5.6399236849119384E-2</c:v>
                </c:pt>
                <c:pt idx="13707">
                  <c:v>0.44125687220622178</c:v>
                </c:pt>
                <c:pt idx="13708">
                  <c:v>-0.23470386499448492</c:v>
                </c:pt>
                <c:pt idx="13709">
                  <c:v>-0.70790961101498417</c:v>
                </c:pt>
                <c:pt idx="13710">
                  <c:v>-4.173283878855484</c:v>
                </c:pt>
                <c:pt idx="13711">
                  <c:v>0.57144836322771264</c:v>
                </c:pt>
                <c:pt idx="13712">
                  <c:v>-0.52904390679862845</c:v>
                </c:pt>
                <c:pt idx="13713">
                  <c:v>-0.30685809610503378</c:v>
                </c:pt>
                <c:pt idx="13714">
                  <c:v>-0.96279027152820607</c:v>
                </c:pt>
                <c:pt idx="13715">
                  <c:v>0.9227816204045175</c:v>
                </c:pt>
                <c:pt idx="13716">
                  <c:v>-0.57431935755066277</c:v>
                </c:pt>
                <c:pt idx="13717">
                  <c:v>0.31699084343811595</c:v>
                </c:pt>
                <c:pt idx="13718">
                  <c:v>-1.7827561212751539</c:v>
                </c:pt>
                <c:pt idx="13719">
                  <c:v>-0.19324378778909498</c:v>
                </c:pt>
                <c:pt idx="13720">
                  <c:v>-1.067072924762448</c:v>
                </c:pt>
                <c:pt idx="13721">
                  <c:v>0.29472719717841817</c:v>
                </c:pt>
                <c:pt idx="13722">
                  <c:v>-0.68911731140107058</c:v>
                </c:pt>
                <c:pt idx="13723">
                  <c:v>0.44322321371076634</c:v>
                </c:pt>
                <c:pt idx="13724">
                  <c:v>-4.0917239988995187</c:v>
                </c:pt>
                <c:pt idx="13725">
                  <c:v>-0.32360082973313131</c:v>
                </c:pt>
                <c:pt idx="13726">
                  <c:v>0.55855236555936894</c:v>
                </c:pt>
                <c:pt idx="13727">
                  <c:v>-2.2056217349875928</c:v>
                </c:pt>
                <c:pt idx="13728">
                  <c:v>-2.0630014240332963</c:v>
                </c:pt>
                <c:pt idx="13729">
                  <c:v>4.0916179032535575E-3</c:v>
                </c:pt>
                <c:pt idx="13730">
                  <c:v>0.48434406195975155</c:v>
                </c:pt>
                <c:pt idx="13731">
                  <c:v>-1.5924185666395636</c:v>
                </c:pt>
                <c:pt idx="13732">
                  <c:v>-0.19922806988034089</c:v>
                </c:pt>
                <c:pt idx="13733">
                  <c:v>-1.130158684866498</c:v>
                </c:pt>
                <c:pt idx="13734">
                  <c:v>-1.0389613171659318</c:v>
                </c:pt>
                <c:pt idx="13735">
                  <c:v>0.18262984260233445</c:v>
                </c:pt>
                <c:pt idx="13736">
                  <c:v>0.29650553099901406</c:v>
                </c:pt>
                <c:pt idx="13737">
                  <c:v>-1.2951126918993459</c:v>
                </c:pt>
                <c:pt idx="13738">
                  <c:v>-0.24686135793234504</c:v>
                </c:pt>
                <c:pt idx="13739">
                  <c:v>0.98290210317265669</c:v>
                </c:pt>
                <c:pt idx="13740">
                  <c:v>-1.157289620185566</c:v>
                </c:pt>
                <c:pt idx="13741">
                  <c:v>-1.4645726992822154E-2</c:v>
                </c:pt>
                <c:pt idx="13742">
                  <c:v>-4.4939419193023822</c:v>
                </c:pt>
                <c:pt idx="13743">
                  <c:v>-0.39904724670890401</c:v>
                </c:pt>
                <c:pt idx="13744">
                  <c:v>-3.4152009759001212</c:v>
                </c:pt>
                <c:pt idx="13745">
                  <c:v>0.38919343963326614</c:v>
                </c:pt>
                <c:pt idx="13746">
                  <c:v>-2.1648077272847326</c:v>
                </c:pt>
                <c:pt idx="13747">
                  <c:v>0.74962675292804004</c:v>
                </c:pt>
                <c:pt idx="13748">
                  <c:v>-1.6899594847450079</c:v>
                </c:pt>
                <c:pt idx="13749">
                  <c:v>1.7567072557949777</c:v>
                </c:pt>
                <c:pt idx="13750">
                  <c:v>-1.3530646350685145</c:v>
                </c:pt>
                <c:pt idx="13751">
                  <c:v>0.22413505960736493</c:v>
                </c:pt>
                <c:pt idx="13752">
                  <c:v>-0.62313056660951061</c:v>
                </c:pt>
                <c:pt idx="13753">
                  <c:v>0.17327240309198608</c:v>
                </c:pt>
                <c:pt idx="13754">
                  <c:v>8.0925394913583817E-2</c:v>
                </c:pt>
                <c:pt idx="13755">
                  <c:v>7.498687152277933E-2</c:v>
                </c:pt>
                <c:pt idx="13756">
                  <c:v>-0.24500324291716707</c:v>
                </c:pt>
                <c:pt idx="13757">
                  <c:v>-1.0517111442945372E-2</c:v>
                </c:pt>
                <c:pt idx="13758">
                  <c:v>0.38419380283228016</c:v>
                </c:pt>
                <c:pt idx="13759">
                  <c:v>1.084993303190108</c:v>
                </c:pt>
                <c:pt idx="13760">
                  <c:v>-1.3308634385341256</c:v>
                </c:pt>
                <c:pt idx="13761">
                  <c:v>0.80579259677749415</c:v>
                </c:pt>
                <c:pt idx="13762">
                  <c:v>1.0553463378959929</c:v>
                </c:pt>
                <c:pt idx="13763">
                  <c:v>-1.9724255970010465</c:v>
                </c:pt>
                <c:pt idx="13764">
                  <c:v>-0.64534226349184121</c:v>
                </c:pt>
                <c:pt idx="13765">
                  <c:v>0.28269465594073401</c:v>
                </c:pt>
                <c:pt idx="13766">
                  <c:v>-0.71092833241504749</c:v>
                </c:pt>
                <c:pt idx="13767">
                  <c:v>1.0211046982011027</c:v>
                </c:pt>
                <c:pt idx="13768">
                  <c:v>0.41253340209118539</c:v>
                </c:pt>
                <c:pt idx="13769">
                  <c:v>0.63385354758475054</c:v>
                </c:pt>
                <c:pt idx="13770">
                  <c:v>0.78010438941584159</c:v>
                </c:pt>
                <c:pt idx="13771">
                  <c:v>-1.8443441233776143</c:v>
                </c:pt>
                <c:pt idx="13772">
                  <c:v>2.8597174977674878E-2</c:v>
                </c:pt>
                <c:pt idx="13773">
                  <c:v>9.3699792918040467E-2</c:v>
                </c:pt>
                <c:pt idx="13774">
                  <c:v>-3.213490352591863</c:v>
                </c:pt>
                <c:pt idx="13775">
                  <c:v>-1.8003321095328135</c:v>
                </c:pt>
                <c:pt idx="13776">
                  <c:v>9.3244411209229314E-2</c:v>
                </c:pt>
                <c:pt idx="13777">
                  <c:v>-1.2786712071598085</c:v>
                </c:pt>
                <c:pt idx="13778">
                  <c:v>-0.4921756212709455</c:v>
                </c:pt>
                <c:pt idx="13779">
                  <c:v>-0.10243479974162266</c:v>
                </c:pt>
                <c:pt idx="13780">
                  <c:v>-0.11601597283191491</c:v>
                </c:pt>
                <c:pt idx="13781">
                  <c:v>-0.79961275101042006</c:v>
                </c:pt>
                <c:pt idx="13782">
                  <c:v>-0.85404624627516523</c:v>
                </c:pt>
                <c:pt idx="13783">
                  <c:v>0.49801390303865484</c:v>
                </c:pt>
                <c:pt idx="13784">
                  <c:v>-0.61376499867785439</c:v>
                </c:pt>
                <c:pt idx="13785">
                  <c:v>-0.156398871784663</c:v>
                </c:pt>
                <c:pt idx="13786">
                  <c:v>1.4481723148347267</c:v>
                </c:pt>
                <c:pt idx="13787">
                  <c:v>-0.70840905270641363</c:v>
                </c:pt>
                <c:pt idx="13788">
                  <c:v>-7.6559281852198596E-2</c:v>
                </c:pt>
                <c:pt idx="13789">
                  <c:v>-0.38293678712765777</c:v>
                </c:pt>
                <c:pt idx="13790">
                  <c:v>-4.030546127985471E-2</c:v>
                </c:pt>
                <c:pt idx="13791">
                  <c:v>-0.93914746821708361</c:v>
                </c:pt>
                <c:pt idx="13792">
                  <c:v>1.0798473228150309</c:v>
                </c:pt>
                <c:pt idx="13793">
                  <c:v>-2.9128222958154519</c:v>
                </c:pt>
                <c:pt idx="13794">
                  <c:v>0.54093961166927595</c:v>
                </c:pt>
                <c:pt idx="13795">
                  <c:v>-0.8313982648561925</c:v>
                </c:pt>
                <c:pt idx="13796">
                  <c:v>-1.5116217842338098</c:v>
                </c:pt>
                <c:pt idx="13797">
                  <c:v>-0.50421584986367085</c:v>
                </c:pt>
                <c:pt idx="13798">
                  <c:v>-1.2207663634122101</c:v>
                </c:pt>
                <c:pt idx="13799">
                  <c:v>-1.9180031958023054</c:v>
                </c:pt>
                <c:pt idx="13800">
                  <c:v>0.42854992482212079</c:v>
                </c:pt>
                <c:pt idx="13801">
                  <c:v>3.7690697121626635E-2</c:v>
                </c:pt>
                <c:pt idx="13802">
                  <c:v>-1.7659455343350754</c:v>
                </c:pt>
                <c:pt idx="13803">
                  <c:v>0.38620073592670645</c:v>
                </c:pt>
                <c:pt idx="13804">
                  <c:v>0.4762714453827166</c:v>
                </c:pt>
                <c:pt idx="13805">
                  <c:v>-4.6042891381536201E-2</c:v>
                </c:pt>
                <c:pt idx="13806">
                  <c:v>-0.17708449417709005</c:v>
                </c:pt>
                <c:pt idx="13807">
                  <c:v>-2.0378390518253222</c:v>
                </c:pt>
                <c:pt idx="13808">
                  <c:v>-1.3117213542544306</c:v>
                </c:pt>
                <c:pt idx="13809">
                  <c:v>0.59909470950828236</c:v>
                </c:pt>
                <c:pt idx="13810">
                  <c:v>-0.19128521057307998</c:v>
                </c:pt>
                <c:pt idx="13811">
                  <c:v>0.41832210161067268</c:v>
                </c:pt>
                <c:pt idx="13812">
                  <c:v>-0.54857075945270228</c:v>
                </c:pt>
                <c:pt idx="13813">
                  <c:v>-2.0160912261790744</c:v>
                </c:pt>
                <c:pt idx="13814">
                  <c:v>-0.63626035915343859</c:v>
                </c:pt>
                <c:pt idx="13815">
                  <c:v>-0.33290122029648311</c:v>
                </c:pt>
                <c:pt idx="13816">
                  <c:v>-1.4184870289420912</c:v>
                </c:pt>
                <c:pt idx="13817">
                  <c:v>-1.5043484335034096</c:v>
                </c:pt>
                <c:pt idx="13818">
                  <c:v>8.5856543759683115E-2</c:v>
                </c:pt>
                <c:pt idx="13819">
                  <c:v>-3.4094281617904456</c:v>
                </c:pt>
                <c:pt idx="13820">
                  <c:v>-1.3347764919511442</c:v>
                </c:pt>
                <c:pt idx="13821">
                  <c:v>1.3295996632764702</c:v>
                </c:pt>
                <c:pt idx="13822">
                  <c:v>-1.107681288008016</c:v>
                </c:pt>
                <c:pt idx="13823">
                  <c:v>-0.66015157246058398</c:v>
                </c:pt>
                <c:pt idx="13824">
                  <c:v>9.4073051239889446E-2</c:v>
                </c:pt>
                <c:pt idx="13825">
                  <c:v>1.0071692883435663</c:v>
                </c:pt>
                <c:pt idx="13826">
                  <c:v>-2.2784682558866662</c:v>
                </c:pt>
                <c:pt idx="13827">
                  <c:v>0.21811492895936438</c:v>
                </c:pt>
                <c:pt idx="13828">
                  <c:v>0.34869720624378187</c:v>
                </c:pt>
                <c:pt idx="13829">
                  <c:v>0.10884543626199832</c:v>
                </c:pt>
                <c:pt idx="13830">
                  <c:v>-1.5892187052527045</c:v>
                </c:pt>
                <c:pt idx="13831">
                  <c:v>-0.56570604596490248</c:v>
                </c:pt>
                <c:pt idx="13832">
                  <c:v>-0.70225654512440883</c:v>
                </c:pt>
                <c:pt idx="13833">
                  <c:v>-0.34034050874799132</c:v>
                </c:pt>
                <c:pt idx="13834">
                  <c:v>-3.7277242915597697E-2</c:v>
                </c:pt>
                <c:pt idx="13835">
                  <c:v>-0.47485377219638919</c:v>
                </c:pt>
                <c:pt idx="13836">
                  <c:v>-1.8401852997750421</c:v>
                </c:pt>
                <c:pt idx="13837">
                  <c:v>-0.10963854226743658</c:v>
                </c:pt>
                <c:pt idx="13838">
                  <c:v>0.30801397142369913</c:v>
                </c:pt>
                <c:pt idx="13839">
                  <c:v>1.0066322245351507</c:v>
                </c:pt>
                <c:pt idx="13840">
                  <c:v>0.55035013692122403</c:v>
                </c:pt>
                <c:pt idx="13841">
                  <c:v>-0.35348574911676345</c:v>
                </c:pt>
                <c:pt idx="13842">
                  <c:v>-3.9350613620547223</c:v>
                </c:pt>
                <c:pt idx="13843">
                  <c:v>-1.654942729272004</c:v>
                </c:pt>
                <c:pt idx="13844">
                  <c:v>0.35572849619833513</c:v>
                </c:pt>
                <c:pt idx="13845">
                  <c:v>0.62358271717403613</c:v>
                </c:pt>
                <c:pt idx="13846">
                  <c:v>-0.53027011520047462</c:v>
                </c:pt>
                <c:pt idx="13847">
                  <c:v>0.70876951396244836</c:v>
                </c:pt>
                <c:pt idx="13848">
                  <c:v>-1.1858546014122573</c:v>
                </c:pt>
                <c:pt idx="13849">
                  <c:v>-0.40143175303152595</c:v>
                </c:pt>
                <c:pt idx="13850">
                  <c:v>-1.4638711117662231</c:v>
                </c:pt>
                <c:pt idx="13851">
                  <c:v>-1.694609165309229</c:v>
                </c:pt>
                <c:pt idx="13852">
                  <c:v>0.37574102554191291</c:v>
                </c:pt>
                <c:pt idx="13853">
                  <c:v>-1.0943623325391383</c:v>
                </c:pt>
                <c:pt idx="13854">
                  <c:v>0.25271788741568563</c:v>
                </c:pt>
                <c:pt idx="13855">
                  <c:v>-1.0273703482338714</c:v>
                </c:pt>
                <c:pt idx="13856">
                  <c:v>-0.34759769566713428</c:v>
                </c:pt>
                <c:pt idx="13857">
                  <c:v>0.73128076454084845</c:v>
                </c:pt>
                <c:pt idx="13858">
                  <c:v>-1.3717920301197823</c:v>
                </c:pt>
                <c:pt idx="13859">
                  <c:v>-0.59041912679148822</c:v>
                </c:pt>
                <c:pt idx="13860">
                  <c:v>-1.1815331342097029</c:v>
                </c:pt>
                <c:pt idx="13861">
                  <c:v>-1.1050690890114809</c:v>
                </c:pt>
                <c:pt idx="13862">
                  <c:v>1.1025976698093598</c:v>
                </c:pt>
                <c:pt idx="13863">
                  <c:v>0.24797664184197185</c:v>
                </c:pt>
                <c:pt idx="13864">
                  <c:v>-0.25354605937543323</c:v>
                </c:pt>
                <c:pt idx="13865">
                  <c:v>-0.24826650648866971</c:v>
                </c:pt>
                <c:pt idx="13866">
                  <c:v>0.36578135443483273</c:v>
                </c:pt>
                <c:pt idx="13867">
                  <c:v>-0.10263645151407164</c:v>
                </c:pt>
                <c:pt idx="13868">
                  <c:v>0.1665224048849806</c:v>
                </c:pt>
                <c:pt idx="13869">
                  <c:v>0.78928883277707595</c:v>
                </c:pt>
                <c:pt idx="13870">
                  <c:v>-1.8132078500339257</c:v>
                </c:pt>
                <c:pt idx="13871">
                  <c:v>-0.54752764482224026</c:v>
                </c:pt>
                <c:pt idx="13872">
                  <c:v>-2.1574117318355963</c:v>
                </c:pt>
                <c:pt idx="13873">
                  <c:v>-0.74786316778890793</c:v>
                </c:pt>
                <c:pt idx="13874">
                  <c:v>-0.16638639852426504</c:v>
                </c:pt>
                <c:pt idx="13875">
                  <c:v>-0.65820483736238122</c:v>
                </c:pt>
                <c:pt idx="13876">
                  <c:v>-0.28009095800596784</c:v>
                </c:pt>
                <c:pt idx="13877">
                  <c:v>-2.3200354690037606</c:v>
                </c:pt>
                <c:pt idx="13878">
                  <c:v>-0.96157579608983956</c:v>
                </c:pt>
                <c:pt idx="13879">
                  <c:v>0.63478686825873498</c:v>
                </c:pt>
                <c:pt idx="13880">
                  <c:v>-0.74328745571919441</c:v>
                </c:pt>
                <c:pt idx="13881">
                  <c:v>-0.98823527669455813</c:v>
                </c:pt>
                <c:pt idx="13882">
                  <c:v>-0.75721434613633831</c:v>
                </c:pt>
                <c:pt idx="13883">
                  <c:v>-8.276440814230672E-2</c:v>
                </c:pt>
                <c:pt idx="13884">
                  <c:v>-1.5877840585392706</c:v>
                </c:pt>
                <c:pt idx="13885">
                  <c:v>-1.245246289641712</c:v>
                </c:pt>
                <c:pt idx="13886">
                  <c:v>0.5931997653802219</c:v>
                </c:pt>
                <c:pt idx="13887">
                  <c:v>-2.0104380035831064</c:v>
                </c:pt>
                <c:pt idx="13888">
                  <c:v>0.29003180965579262</c:v>
                </c:pt>
                <c:pt idx="13889">
                  <c:v>-1.145314035100758</c:v>
                </c:pt>
                <c:pt idx="13890">
                  <c:v>-0.11498669905245873</c:v>
                </c:pt>
                <c:pt idx="13891">
                  <c:v>1.7462023232187194</c:v>
                </c:pt>
                <c:pt idx="13892">
                  <c:v>-3.7165466865022867</c:v>
                </c:pt>
                <c:pt idx="13893">
                  <c:v>0.52335480474273022</c:v>
                </c:pt>
                <c:pt idx="13894">
                  <c:v>0.44792416191535589</c:v>
                </c:pt>
                <c:pt idx="13895">
                  <c:v>1.1817087903012684</c:v>
                </c:pt>
                <c:pt idx="13896">
                  <c:v>1.5243229412693734E-2</c:v>
                </c:pt>
                <c:pt idx="13897">
                  <c:v>0.78271362391898824</c:v>
                </c:pt>
                <c:pt idx="13898">
                  <c:v>-1.316723523354298</c:v>
                </c:pt>
                <c:pt idx="13899">
                  <c:v>0.15632830707503254</c:v>
                </c:pt>
                <c:pt idx="13900">
                  <c:v>-1.9011280062834202</c:v>
                </c:pt>
                <c:pt idx="13901">
                  <c:v>-2.271348088072203</c:v>
                </c:pt>
                <c:pt idx="13902">
                  <c:v>-1.0365139298063675</c:v>
                </c:pt>
                <c:pt idx="13903">
                  <c:v>-1.5945690045679821</c:v>
                </c:pt>
                <c:pt idx="13904">
                  <c:v>0.14357206593134184</c:v>
                </c:pt>
                <c:pt idx="13905">
                  <c:v>-1.2970315205775411</c:v>
                </c:pt>
                <c:pt idx="13906">
                  <c:v>-0.6332607134656274</c:v>
                </c:pt>
                <c:pt idx="13907">
                  <c:v>0.37827203864614267</c:v>
                </c:pt>
                <c:pt idx="13908">
                  <c:v>-1.0105931696211177</c:v>
                </c:pt>
                <c:pt idx="13909">
                  <c:v>-0.62402418420626815</c:v>
                </c:pt>
                <c:pt idx="13910">
                  <c:v>0.84589401831901734</c:v>
                </c:pt>
                <c:pt idx="13911">
                  <c:v>-1.059982134475834</c:v>
                </c:pt>
                <c:pt idx="13912">
                  <c:v>-1.3688277936212587</c:v>
                </c:pt>
                <c:pt idx="13913">
                  <c:v>-2.2713674731766891</c:v>
                </c:pt>
                <c:pt idx="13914">
                  <c:v>-6.8046533691560315E-2</c:v>
                </c:pt>
                <c:pt idx="13915">
                  <c:v>0.35379981471300048</c:v>
                </c:pt>
                <c:pt idx="13916">
                  <c:v>3.1450491440728496E-3</c:v>
                </c:pt>
                <c:pt idx="13917">
                  <c:v>-1.859676491077396</c:v>
                </c:pt>
                <c:pt idx="13918">
                  <c:v>-1.5124064875496448</c:v>
                </c:pt>
                <c:pt idx="13919">
                  <c:v>-2.3201525002568357</c:v>
                </c:pt>
                <c:pt idx="13920">
                  <c:v>-0.47909604021742974</c:v>
                </c:pt>
                <c:pt idx="13921">
                  <c:v>-1.0450648866910017</c:v>
                </c:pt>
                <c:pt idx="13922">
                  <c:v>-2.1831323409790824</c:v>
                </c:pt>
                <c:pt idx="13923">
                  <c:v>9.0361592080031763E-2</c:v>
                </c:pt>
                <c:pt idx="13924">
                  <c:v>1.875723708405141</c:v>
                </c:pt>
                <c:pt idx="13925">
                  <c:v>-3.3125645871905994E-2</c:v>
                </c:pt>
                <c:pt idx="13926">
                  <c:v>-0.14352285575218254</c:v>
                </c:pt>
                <c:pt idx="13927">
                  <c:v>-1.9344965328908428</c:v>
                </c:pt>
                <c:pt idx="13928">
                  <c:v>0.63870155437022447</c:v>
                </c:pt>
                <c:pt idx="13929">
                  <c:v>-0.93795113376542283</c:v>
                </c:pt>
                <c:pt idx="13930">
                  <c:v>-2.5954860937247193</c:v>
                </c:pt>
                <c:pt idx="13931">
                  <c:v>-0.54013600686612528</c:v>
                </c:pt>
                <c:pt idx="13932">
                  <c:v>-0.19804736163544248</c:v>
                </c:pt>
                <c:pt idx="13933">
                  <c:v>-0.74362817337481979</c:v>
                </c:pt>
                <c:pt idx="13934">
                  <c:v>4.2014882746101254E-2</c:v>
                </c:pt>
                <c:pt idx="13935">
                  <c:v>0.23917436838673742</c:v>
                </c:pt>
                <c:pt idx="13936">
                  <c:v>-1.404258758995504</c:v>
                </c:pt>
                <c:pt idx="13937">
                  <c:v>-0.45001905771809775</c:v>
                </c:pt>
                <c:pt idx="13938">
                  <c:v>-0.40584568051665754</c:v>
                </c:pt>
                <c:pt idx="13939">
                  <c:v>-2.4547763603909156</c:v>
                </c:pt>
                <c:pt idx="13940">
                  <c:v>0.70303315290650559</c:v>
                </c:pt>
                <c:pt idx="13941">
                  <c:v>0.83226108691815759</c:v>
                </c:pt>
                <c:pt idx="13942">
                  <c:v>-2.4474178200948637</c:v>
                </c:pt>
                <c:pt idx="13943">
                  <c:v>-1.5476140100421834</c:v>
                </c:pt>
                <c:pt idx="13944">
                  <c:v>-0.4090093816316861</c:v>
                </c:pt>
                <c:pt idx="13945">
                  <c:v>-2.4280576171348094</c:v>
                </c:pt>
                <c:pt idx="13946">
                  <c:v>0.27404957072048453</c:v>
                </c:pt>
                <c:pt idx="13947">
                  <c:v>0.27913817710436467</c:v>
                </c:pt>
                <c:pt idx="13948">
                  <c:v>-1.0525315058454632</c:v>
                </c:pt>
                <c:pt idx="13949">
                  <c:v>-0.34691840838316917</c:v>
                </c:pt>
                <c:pt idx="13950">
                  <c:v>-3.1794628225113657</c:v>
                </c:pt>
                <c:pt idx="13951">
                  <c:v>-4.2758304682694179</c:v>
                </c:pt>
                <c:pt idx="13952">
                  <c:v>-0.33203111302597244</c:v>
                </c:pt>
                <c:pt idx="13953">
                  <c:v>-0.23102830444264133</c:v>
                </c:pt>
                <c:pt idx="13954">
                  <c:v>-1.8789526809304324</c:v>
                </c:pt>
                <c:pt idx="13955">
                  <c:v>-0.59902315850811638</c:v>
                </c:pt>
                <c:pt idx="13956">
                  <c:v>-0.1528878109153205</c:v>
                </c:pt>
                <c:pt idx="13957">
                  <c:v>-0.44154834828124617</c:v>
                </c:pt>
                <c:pt idx="13958">
                  <c:v>-1.7301207735230988</c:v>
                </c:pt>
                <c:pt idx="13959">
                  <c:v>-1.848355217864351</c:v>
                </c:pt>
                <c:pt idx="13960">
                  <c:v>-1.2299951339315855</c:v>
                </c:pt>
                <c:pt idx="13961">
                  <c:v>-0.97216291444078751</c:v>
                </c:pt>
                <c:pt idx="13962">
                  <c:v>-0.37249223752330823</c:v>
                </c:pt>
                <c:pt idx="13963">
                  <c:v>0.25602885344987369</c:v>
                </c:pt>
                <c:pt idx="13964">
                  <c:v>-0.70128016379013425</c:v>
                </c:pt>
                <c:pt idx="13965">
                  <c:v>-1.5145505492768645</c:v>
                </c:pt>
                <c:pt idx="13966">
                  <c:v>-1.1490049361283148</c:v>
                </c:pt>
                <c:pt idx="13967">
                  <c:v>-1.7592961513148946</c:v>
                </c:pt>
                <c:pt idx="13968">
                  <c:v>0.69811482137545444</c:v>
                </c:pt>
                <c:pt idx="13969">
                  <c:v>-1.4523957028256</c:v>
                </c:pt>
                <c:pt idx="13970">
                  <c:v>-1.6825248675416309</c:v>
                </c:pt>
                <c:pt idx="13971">
                  <c:v>1.6352830313655324</c:v>
                </c:pt>
                <c:pt idx="13972">
                  <c:v>-3.5328094744643628</c:v>
                </c:pt>
                <c:pt idx="13973">
                  <c:v>-0.2367139642648656</c:v>
                </c:pt>
                <c:pt idx="13974">
                  <c:v>-1.9289134153837266</c:v>
                </c:pt>
                <c:pt idx="13975">
                  <c:v>0.53604297670484147</c:v>
                </c:pt>
                <c:pt idx="13976">
                  <c:v>-2.3838981906046084</c:v>
                </c:pt>
                <c:pt idx="13977">
                  <c:v>0.25387448187885825</c:v>
                </c:pt>
                <c:pt idx="13978">
                  <c:v>-0.52278856188847866</c:v>
                </c:pt>
                <c:pt idx="13979">
                  <c:v>-0.75687962666330666</c:v>
                </c:pt>
                <c:pt idx="13980">
                  <c:v>0.98340343695546906</c:v>
                </c:pt>
                <c:pt idx="13981">
                  <c:v>0.72934891811193525</c:v>
                </c:pt>
                <c:pt idx="13982">
                  <c:v>-0.44047278856016042</c:v>
                </c:pt>
                <c:pt idx="13983">
                  <c:v>-0.64611665889179826</c:v>
                </c:pt>
                <c:pt idx="13984">
                  <c:v>-0.72429528507354657</c:v>
                </c:pt>
                <c:pt idx="13985">
                  <c:v>-0.79637885270284969</c:v>
                </c:pt>
                <c:pt idx="13986">
                  <c:v>0.12980822021189223</c:v>
                </c:pt>
                <c:pt idx="13987">
                  <c:v>1.4336406262257488</c:v>
                </c:pt>
                <c:pt idx="13988">
                  <c:v>0.38165727065547422</c:v>
                </c:pt>
                <c:pt idx="13989">
                  <c:v>0.83637268309704227</c:v>
                </c:pt>
                <c:pt idx="13990">
                  <c:v>-0.31004084390262143</c:v>
                </c:pt>
                <c:pt idx="13991">
                  <c:v>0.93121481171922726</c:v>
                </c:pt>
                <c:pt idx="13992">
                  <c:v>-0.96105538429900517</c:v>
                </c:pt>
                <c:pt idx="13993">
                  <c:v>-1.5039164097353832</c:v>
                </c:pt>
                <c:pt idx="13994">
                  <c:v>0.26539811921104595</c:v>
                </c:pt>
                <c:pt idx="13995">
                  <c:v>0.2199063171212258</c:v>
                </c:pt>
                <c:pt idx="13996">
                  <c:v>-2.667447750679997</c:v>
                </c:pt>
                <c:pt idx="13997">
                  <c:v>-0.11298954282231746</c:v>
                </c:pt>
                <c:pt idx="13998">
                  <c:v>0.65700691794333277</c:v>
                </c:pt>
                <c:pt idx="13999">
                  <c:v>-1.9903470026463774</c:v>
                </c:pt>
                <c:pt idx="14000">
                  <c:v>-0.23341613408495007</c:v>
                </c:pt>
                <c:pt idx="14001">
                  <c:v>0.11049431512936482</c:v>
                </c:pt>
                <c:pt idx="14002">
                  <c:v>-1.1341513872887774</c:v>
                </c:pt>
                <c:pt idx="14003">
                  <c:v>-0.83598113674132213</c:v>
                </c:pt>
                <c:pt idx="14004">
                  <c:v>-0.29421134181467812</c:v>
                </c:pt>
                <c:pt idx="14005">
                  <c:v>0.16326615025879526</c:v>
                </c:pt>
                <c:pt idx="14006">
                  <c:v>-1.8069076254003524</c:v>
                </c:pt>
                <c:pt idx="14007">
                  <c:v>-2.0955709236097197</c:v>
                </c:pt>
                <c:pt idx="14008">
                  <c:v>1.0726583809793953</c:v>
                </c:pt>
                <c:pt idx="14009">
                  <c:v>0.35024129231430706</c:v>
                </c:pt>
                <c:pt idx="14010">
                  <c:v>-2.8555547653643547</c:v>
                </c:pt>
                <c:pt idx="14011">
                  <c:v>-1.1723287989914746</c:v>
                </c:pt>
                <c:pt idx="14012">
                  <c:v>0.1120332036757764</c:v>
                </c:pt>
                <c:pt idx="14013">
                  <c:v>0.85644305815536448</c:v>
                </c:pt>
                <c:pt idx="14014">
                  <c:v>0.59987991258950235</c:v>
                </c:pt>
                <c:pt idx="14015">
                  <c:v>-4.2561766688132066</c:v>
                </c:pt>
                <c:pt idx="14016">
                  <c:v>-0.57026605118412987</c:v>
                </c:pt>
                <c:pt idx="14017">
                  <c:v>-0.96274313074749363</c:v>
                </c:pt>
                <c:pt idx="14018">
                  <c:v>-0.33189731754053425</c:v>
                </c:pt>
                <c:pt idx="14019">
                  <c:v>-0.61894735548197533</c:v>
                </c:pt>
                <c:pt idx="14020">
                  <c:v>-2.2273570340860527</c:v>
                </c:pt>
                <c:pt idx="14021">
                  <c:v>1.164253326810387</c:v>
                </c:pt>
                <c:pt idx="14022">
                  <c:v>0.53056354308630149</c:v>
                </c:pt>
                <c:pt idx="14023">
                  <c:v>-2.4167811943976392</c:v>
                </c:pt>
                <c:pt idx="14024">
                  <c:v>-0.75482047704350141</c:v>
                </c:pt>
                <c:pt idx="14025">
                  <c:v>-0.91324288129311537</c:v>
                </c:pt>
                <c:pt idx="14026">
                  <c:v>0.8923135632926732</c:v>
                </c:pt>
                <c:pt idx="14027">
                  <c:v>-5.033792361240212</c:v>
                </c:pt>
                <c:pt idx="14028">
                  <c:v>-0.94666746853287154</c:v>
                </c:pt>
                <c:pt idx="14029">
                  <c:v>-0.70921762113747366</c:v>
                </c:pt>
                <c:pt idx="14030">
                  <c:v>-0.64631321421273502</c:v>
                </c:pt>
                <c:pt idx="14031">
                  <c:v>-0.21198602861833271</c:v>
                </c:pt>
                <c:pt idx="14032">
                  <c:v>-0.40794568218969701</c:v>
                </c:pt>
                <c:pt idx="14033">
                  <c:v>-3.4397438421748445</c:v>
                </c:pt>
                <c:pt idx="14034">
                  <c:v>-0.93170136809858717</c:v>
                </c:pt>
                <c:pt idx="14035">
                  <c:v>-0.13408811899646567</c:v>
                </c:pt>
                <c:pt idx="14036">
                  <c:v>-2.7094892360164669</c:v>
                </c:pt>
                <c:pt idx="14037">
                  <c:v>0.95461873899163885</c:v>
                </c:pt>
                <c:pt idx="14038">
                  <c:v>-8.7655948317465343E-2</c:v>
                </c:pt>
                <c:pt idx="14039">
                  <c:v>1.0251881851869957</c:v>
                </c:pt>
                <c:pt idx="14040">
                  <c:v>-1.1460655968278715</c:v>
                </c:pt>
                <c:pt idx="14041">
                  <c:v>-2.9468602079766661</c:v>
                </c:pt>
                <c:pt idx="14042">
                  <c:v>-1.7080545525585811</c:v>
                </c:pt>
                <c:pt idx="14043">
                  <c:v>-1.1543385520546758</c:v>
                </c:pt>
                <c:pt idx="14044">
                  <c:v>-1.7919601302950835E-2</c:v>
                </c:pt>
                <c:pt idx="14045">
                  <c:v>-1.2068803605070286</c:v>
                </c:pt>
                <c:pt idx="14046">
                  <c:v>-1.1223682400625721</c:v>
                </c:pt>
                <c:pt idx="14047">
                  <c:v>-2.6269029482815131E-2</c:v>
                </c:pt>
                <c:pt idx="14048">
                  <c:v>-0.35992163731983429</c:v>
                </c:pt>
                <c:pt idx="14049">
                  <c:v>-0.6027399094844782</c:v>
                </c:pt>
                <c:pt idx="14050">
                  <c:v>-0.27606448537832456</c:v>
                </c:pt>
                <c:pt idx="14051">
                  <c:v>0.49635949201468177</c:v>
                </c:pt>
                <c:pt idx="14052">
                  <c:v>-1.1188262205384201</c:v>
                </c:pt>
                <c:pt idx="14053">
                  <c:v>-0.3201074727958213</c:v>
                </c:pt>
                <c:pt idx="14054">
                  <c:v>-3.7061639745041486</c:v>
                </c:pt>
                <c:pt idx="14055">
                  <c:v>-1.2474232501998832</c:v>
                </c:pt>
                <c:pt idx="14056">
                  <c:v>-8.5113542653380156E-2</c:v>
                </c:pt>
                <c:pt idx="14057">
                  <c:v>0.41151344664236783</c:v>
                </c:pt>
                <c:pt idx="14058">
                  <c:v>-1.2817181529507891</c:v>
                </c:pt>
                <c:pt idx="14059">
                  <c:v>-1.9482448724020334</c:v>
                </c:pt>
                <c:pt idx="14060">
                  <c:v>-0.48359639371332652</c:v>
                </c:pt>
                <c:pt idx="14061">
                  <c:v>-4.0428209943495244</c:v>
                </c:pt>
                <c:pt idx="14062">
                  <c:v>1.0700481915433566</c:v>
                </c:pt>
                <c:pt idx="14063">
                  <c:v>-1.8912837157521838</c:v>
                </c:pt>
                <c:pt idx="14064">
                  <c:v>0.22207097631123765</c:v>
                </c:pt>
                <c:pt idx="14065">
                  <c:v>-0.41852907128741873</c:v>
                </c:pt>
                <c:pt idx="14066">
                  <c:v>-1.4690022839928889</c:v>
                </c:pt>
                <c:pt idx="14067">
                  <c:v>-0.45415075273995359</c:v>
                </c:pt>
                <c:pt idx="14068">
                  <c:v>-0.58701756073856437</c:v>
                </c:pt>
                <c:pt idx="14069">
                  <c:v>-2.0827670651084129</c:v>
                </c:pt>
                <c:pt idx="14070">
                  <c:v>1.1774357918753768</c:v>
                </c:pt>
                <c:pt idx="14071">
                  <c:v>9.6527620241066106E-2</c:v>
                </c:pt>
                <c:pt idx="14072">
                  <c:v>0.70052489814883023</c:v>
                </c:pt>
                <c:pt idx="14073">
                  <c:v>-3.692871411383476</c:v>
                </c:pt>
                <c:pt idx="14074">
                  <c:v>0.73187738881998332</c:v>
                </c:pt>
                <c:pt idx="14075">
                  <c:v>0.18672849861216087</c:v>
                </c:pt>
                <c:pt idx="14076">
                  <c:v>-4.2733946760257986</c:v>
                </c:pt>
                <c:pt idx="14077">
                  <c:v>0.7112031853595161</c:v>
                </c:pt>
                <c:pt idx="14078">
                  <c:v>-1.1725193579272466</c:v>
                </c:pt>
                <c:pt idx="14079">
                  <c:v>-0.56849357916489918</c:v>
                </c:pt>
                <c:pt idx="14080">
                  <c:v>-0.76329500446202914</c:v>
                </c:pt>
                <c:pt idx="14081">
                  <c:v>-1.563341850291154</c:v>
                </c:pt>
                <c:pt idx="14082">
                  <c:v>-6.5537419870835723E-2</c:v>
                </c:pt>
                <c:pt idx="14083">
                  <c:v>-1.9972644979382306</c:v>
                </c:pt>
                <c:pt idx="14084">
                  <c:v>1.0726515389983682</c:v>
                </c:pt>
                <c:pt idx="14085">
                  <c:v>-0.82990204871809548</c:v>
                </c:pt>
                <c:pt idx="14086">
                  <c:v>-1.423398276271735</c:v>
                </c:pt>
                <c:pt idx="14087">
                  <c:v>-1.1930757270591481</c:v>
                </c:pt>
                <c:pt idx="14088">
                  <c:v>0.74154679228322218</c:v>
                </c:pt>
                <c:pt idx="14089">
                  <c:v>-3.0889753912040567</c:v>
                </c:pt>
                <c:pt idx="14090">
                  <c:v>0.52511898524137501</c:v>
                </c:pt>
                <c:pt idx="14091">
                  <c:v>-0.40199065103075399</c:v>
                </c:pt>
                <c:pt idx="14092">
                  <c:v>0.63657153805226263</c:v>
                </c:pt>
                <c:pt idx="14093">
                  <c:v>-0.44048521616933711</c:v>
                </c:pt>
                <c:pt idx="14094">
                  <c:v>-0.37944362276287125</c:v>
                </c:pt>
                <c:pt idx="14095">
                  <c:v>-0.98308512892084698</c:v>
                </c:pt>
                <c:pt idx="14096">
                  <c:v>-0.23810872298853974</c:v>
                </c:pt>
                <c:pt idx="14097">
                  <c:v>-1.5938352692066928</c:v>
                </c:pt>
                <c:pt idx="14098">
                  <c:v>-3.771526550264868</c:v>
                </c:pt>
                <c:pt idx="14099">
                  <c:v>-2.9811274451655052</c:v>
                </c:pt>
                <c:pt idx="14100">
                  <c:v>-1.0919843023778888</c:v>
                </c:pt>
                <c:pt idx="14101">
                  <c:v>4.7436867924621831E-2</c:v>
                </c:pt>
                <c:pt idx="14102">
                  <c:v>0.69040341988888199</c:v>
                </c:pt>
                <c:pt idx="14103">
                  <c:v>-3.6093808944620847</c:v>
                </c:pt>
                <c:pt idx="14104">
                  <c:v>0.43981500370713122</c:v>
                </c:pt>
                <c:pt idx="14105">
                  <c:v>-0.29384234133884141</c:v>
                </c:pt>
                <c:pt idx="14106">
                  <c:v>-0.88616898132163291</c:v>
                </c:pt>
                <c:pt idx="14107">
                  <c:v>-1.815140692065967</c:v>
                </c:pt>
                <c:pt idx="14108">
                  <c:v>-1.0449795828386281</c:v>
                </c:pt>
                <c:pt idx="14109">
                  <c:v>3.9787859987414534E-2</c:v>
                </c:pt>
                <c:pt idx="14110">
                  <c:v>0.12433044341477892</c:v>
                </c:pt>
                <c:pt idx="14111">
                  <c:v>-2.3942169461441711</c:v>
                </c:pt>
                <c:pt idx="14112">
                  <c:v>-3.4114053056895965</c:v>
                </c:pt>
                <c:pt idx="14113">
                  <c:v>-0.47666416142556817</c:v>
                </c:pt>
                <c:pt idx="14114">
                  <c:v>-1.3875151059257276</c:v>
                </c:pt>
                <c:pt idx="14115">
                  <c:v>-1.4556144289868829</c:v>
                </c:pt>
                <c:pt idx="14116">
                  <c:v>-1.3739350529957053</c:v>
                </c:pt>
                <c:pt idx="14117">
                  <c:v>-0.2094773605503952</c:v>
                </c:pt>
                <c:pt idx="14118">
                  <c:v>0.51190104529291158</c:v>
                </c:pt>
                <c:pt idx="14119">
                  <c:v>-1.28026047216049E-2</c:v>
                </c:pt>
                <c:pt idx="14120">
                  <c:v>-1.2416815943445714</c:v>
                </c:pt>
                <c:pt idx="14121">
                  <c:v>-1.0394447278496752</c:v>
                </c:pt>
                <c:pt idx="14122">
                  <c:v>-0.77004118394315402</c:v>
                </c:pt>
                <c:pt idx="14123">
                  <c:v>-0.27453816662402525</c:v>
                </c:pt>
                <c:pt idx="14124">
                  <c:v>-0.48204220296110106</c:v>
                </c:pt>
                <c:pt idx="14125">
                  <c:v>-0.31919337959103739</c:v>
                </c:pt>
                <c:pt idx="14126">
                  <c:v>-4.4105989636402212</c:v>
                </c:pt>
                <c:pt idx="14127">
                  <c:v>-0.44896412014450909</c:v>
                </c:pt>
                <c:pt idx="14128">
                  <c:v>-1.895215133600918</c:v>
                </c:pt>
                <c:pt idx="14129">
                  <c:v>-1.5369451726375241</c:v>
                </c:pt>
                <c:pt idx="14130">
                  <c:v>0.6809632570949713</c:v>
                </c:pt>
                <c:pt idx="14131">
                  <c:v>-0.90105735123356578</c:v>
                </c:pt>
                <c:pt idx="14132">
                  <c:v>-0.13442550651095275</c:v>
                </c:pt>
                <c:pt idx="14133">
                  <c:v>4.2800835322694256E-2</c:v>
                </c:pt>
                <c:pt idx="14134">
                  <c:v>-1.0484288098981498</c:v>
                </c:pt>
                <c:pt idx="14135">
                  <c:v>-1.0549351738855006</c:v>
                </c:pt>
                <c:pt idx="14136">
                  <c:v>0.93652855857498174</c:v>
                </c:pt>
                <c:pt idx="14137">
                  <c:v>-0.30366918807923066</c:v>
                </c:pt>
                <c:pt idx="14138">
                  <c:v>-0.84459119338410193</c:v>
                </c:pt>
                <c:pt idx="14139">
                  <c:v>-0.31688708395131776</c:v>
                </c:pt>
                <c:pt idx="14140">
                  <c:v>-1.3985855897375383</c:v>
                </c:pt>
                <c:pt idx="14141">
                  <c:v>-0.87970570061927889</c:v>
                </c:pt>
                <c:pt idx="14142">
                  <c:v>0.20273674153654714</c:v>
                </c:pt>
                <c:pt idx="14143">
                  <c:v>-0.60307250027843395</c:v>
                </c:pt>
                <c:pt idx="14144">
                  <c:v>1.2423402689508172</c:v>
                </c:pt>
                <c:pt idx="14145">
                  <c:v>0.62589564920270979</c:v>
                </c:pt>
                <c:pt idx="14146">
                  <c:v>-1.0997299129775555</c:v>
                </c:pt>
                <c:pt idx="14147">
                  <c:v>-0.32874715207038019</c:v>
                </c:pt>
                <c:pt idx="14148">
                  <c:v>-3.8965385113937692</c:v>
                </c:pt>
                <c:pt idx="14149">
                  <c:v>-0.19004006801039164</c:v>
                </c:pt>
                <c:pt idx="14150">
                  <c:v>-0.42053712241900021</c:v>
                </c:pt>
                <c:pt idx="14151">
                  <c:v>-1.7397687181199988</c:v>
                </c:pt>
                <c:pt idx="14152">
                  <c:v>-0.6393543127106015</c:v>
                </c:pt>
                <c:pt idx="14153">
                  <c:v>-9.9928628438520822E-2</c:v>
                </c:pt>
                <c:pt idx="14154">
                  <c:v>-0.38066908623057116</c:v>
                </c:pt>
                <c:pt idx="14155">
                  <c:v>-1.1852753626858989</c:v>
                </c:pt>
                <c:pt idx="14156">
                  <c:v>-0.37846345608529186</c:v>
                </c:pt>
                <c:pt idx="14157">
                  <c:v>-1.7475167719881155</c:v>
                </c:pt>
                <c:pt idx="14158">
                  <c:v>-0.98189381946156362</c:v>
                </c:pt>
                <c:pt idx="14159">
                  <c:v>-0.75913742159979114</c:v>
                </c:pt>
                <c:pt idx="14160">
                  <c:v>-3.76945196877708</c:v>
                </c:pt>
                <c:pt idx="14161">
                  <c:v>-1.4244532382206621</c:v>
                </c:pt>
                <c:pt idx="14162">
                  <c:v>-0.4176419457890938</c:v>
                </c:pt>
                <c:pt idx="14163">
                  <c:v>1.9027817404582672E-2</c:v>
                </c:pt>
                <c:pt idx="14164">
                  <c:v>0.61091165374823853</c:v>
                </c:pt>
                <c:pt idx="14165">
                  <c:v>1.2187747135536779</c:v>
                </c:pt>
                <c:pt idx="14166">
                  <c:v>0.35696790102261511</c:v>
                </c:pt>
                <c:pt idx="14167">
                  <c:v>-1.2046730494403295</c:v>
                </c:pt>
                <c:pt idx="14168">
                  <c:v>0.21277801427488185</c:v>
                </c:pt>
                <c:pt idx="14169">
                  <c:v>-0.63661562982429054</c:v>
                </c:pt>
                <c:pt idx="14170">
                  <c:v>-1.1118586354187576</c:v>
                </c:pt>
                <c:pt idx="14171">
                  <c:v>-1.0279404274735557</c:v>
                </c:pt>
                <c:pt idx="14172">
                  <c:v>-0.81343860960619252</c:v>
                </c:pt>
                <c:pt idx="14173">
                  <c:v>0.61739400965477709</c:v>
                </c:pt>
                <c:pt idx="14174">
                  <c:v>-0.49408159077277997</c:v>
                </c:pt>
                <c:pt idx="14175">
                  <c:v>-1.614726874367711</c:v>
                </c:pt>
                <c:pt idx="14176">
                  <c:v>1.5497728301123654</c:v>
                </c:pt>
                <c:pt idx="14177">
                  <c:v>-2.8604167234853435</c:v>
                </c:pt>
                <c:pt idx="14178">
                  <c:v>-0.8101485218190182</c:v>
                </c:pt>
                <c:pt idx="14179">
                  <c:v>-1.9165746727200166</c:v>
                </c:pt>
                <c:pt idx="14180">
                  <c:v>-6.67799646295585E-2</c:v>
                </c:pt>
                <c:pt idx="14181">
                  <c:v>-0.13374741595588238</c:v>
                </c:pt>
                <c:pt idx="14182">
                  <c:v>-1.654681124482098</c:v>
                </c:pt>
                <c:pt idx="14183">
                  <c:v>1.2464861676751677</c:v>
                </c:pt>
                <c:pt idx="14184">
                  <c:v>-0.18174372377161571</c:v>
                </c:pt>
                <c:pt idx="14185">
                  <c:v>5.4252566450644834E-3</c:v>
                </c:pt>
                <c:pt idx="14186">
                  <c:v>0.61398491851371451</c:v>
                </c:pt>
                <c:pt idx="14187">
                  <c:v>-3.3354911051164104</c:v>
                </c:pt>
                <c:pt idx="14188">
                  <c:v>-0.36517669591764462</c:v>
                </c:pt>
                <c:pt idx="14189">
                  <c:v>-0.83654191353570517</c:v>
                </c:pt>
                <c:pt idx="14190">
                  <c:v>-1.2880720620176114</c:v>
                </c:pt>
                <c:pt idx="14191">
                  <c:v>-0.35422651521671339</c:v>
                </c:pt>
                <c:pt idx="14192">
                  <c:v>0.44283796117296609</c:v>
                </c:pt>
                <c:pt idx="14193">
                  <c:v>-1.7363001647238407</c:v>
                </c:pt>
                <c:pt idx="14194">
                  <c:v>-1.2575107212580272</c:v>
                </c:pt>
                <c:pt idx="14195">
                  <c:v>-1.5322222740809646</c:v>
                </c:pt>
                <c:pt idx="14196">
                  <c:v>-0.64397042446013752</c:v>
                </c:pt>
                <c:pt idx="14197">
                  <c:v>3.9095705340130266E-2</c:v>
                </c:pt>
                <c:pt idx="14198">
                  <c:v>-0.26439011511791577</c:v>
                </c:pt>
                <c:pt idx="14199">
                  <c:v>-0.70941884903484353</c:v>
                </c:pt>
                <c:pt idx="14200">
                  <c:v>-0.39456522821940804</c:v>
                </c:pt>
                <c:pt idx="14201">
                  <c:v>-0.59037942319686398</c:v>
                </c:pt>
                <c:pt idx="14202">
                  <c:v>-1.607914074065758</c:v>
                </c:pt>
                <c:pt idx="14203">
                  <c:v>-3.4063626989743758</c:v>
                </c:pt>
                <c:pt idx="14204">
                  <c:v>-2.1229421204058516</c:v>
                </c:pt>
                <c:pt idx="14205">
                  <c:v>-0.50957473978100987</c:v>
                </c:pt>
                <c:pt idx="14206">
                  <c:v>-0.27797995722004343</c:v>
                </c:pt>
                <c:pt idx="14207">
                  <c:v>-2.0955140146599587</c:v>
                </c:pt>
                <c:pt idx="14208">
                  <c:v>-3.2177714349313287</c:v>
                </c:pt>
                <c:pt idx="14209">
                  <c:v>-1.3097482208580424</c:v>
                </c:pt>
                <c:pt idx="14210">
                  <c:v>0.8431650463496867</c:v>
                </c:pt>
                <c:pt idx="14211">
                  <c:v>8.9356125916093598E-2</c:v>
                </c:pt>
                <c:pt idx="14212">
                  <c:v>0.56905113472190794</c:v>
                </c:pt>
                <c:pt idx="14213">
                  <c:v>-2.507076188009139</c:v>
                </c:pt>
                <c:pt idx="14214">
                  <c:v>-2.1181574222825152</c:v>
                </c:pt>
                <c:pt idx="14215">
                  <c:v>-3.4210226092137188</c:v>
                </c:pt>
                <c:pt idx="14216">
                  <c:v>-0.85586377665129765</c:v>
                </c:pt>
                <c:pt idx="14217">
                  <c:v>-1.3299329314541406</c:v>
                </c:pt>
                <c:pt idx="14218">
                  <c:v>-0.50171227674945718</c:v>
                </c:pt>
                <c:pt idx="14219">
                  <c:v>-6.5769144710906516E-2</c:v>
                </c:pt>
                <c:pt idx="14220">
                  <c:v>0.74588667869055647</c:v>
                </c:pt>
                <c:pt idx="14221">
                  <c:v>-1.5642781396920646</c:v>
                </c:pt>
                <c:pt idx="14222">
                  <c:v>-2.0121418361229959</c:v>
                </c:pt>
                <c:pt idx="14223">
                  <c:v>0.50707660496896079</c:v>
                </c:pt>
                <c:pt idx="14224">
                  <c:v>-1.374856028979061</c:v>
                </c:pt>
                <c:pt idx="14225">
                  <c:v>-9.5357380918279944E-2</c:v>
                </c:pt>
                <c:pt idx="14226">
                  <c:v>0.10507147388927865</c:v>
                </c:pt>
                <c:pt idx="14227">
                  <c:v>1.5313466328190295</c:v>
                </c:pt>
                <c:pt idx="14228">
                  <c:v>-1.2825687812414954</c:v>
                </c:pt>
                <c:pt idx="14229">
                  <c:v>1.2209036649859175</c:v>
                </c:pt>
                <c:pt idx="14230">
                  <c:v>-0.32991478378747352</c:v>
                </c:pt>
                <c:pt idx="14231">
                  <c:v>6.7769842790236694E-3</c:v>
                </c:pt>
                <c:pt idx="14232">
                  <c:v>0.22227117090104681</c:v>
                </c:pt>
                <c:pt idx="14233">
                  <c:v>-2.0577896449447368</c:v>
                </c:pt>
                <c:pt idx="14234">
                  <c:v>-1.6055803623568028</c:v>
                </c:pt>
                <c:pt idx="14235">
                  <c:v>-1.2075291205287131</c:v>
                </c:pt>
                <c:pt idx="14236">
                  <c:v>-1.0832636834650617</c:v>
                </c:pt>
                <c:pt idx="14237">
                  <c:v>-4.1805235584639977</c:v>
                </c:pt>
                <c:pt idx="14238">
                  <c:v>0.95558451928052501</c:v>
                </c:pt>
                <c:pt idx="14239">
                  <c:v>-1.3991567278368346</c:v>
                </c:pt>
                <c:pt idx="14240">
                  <c:v>-0.43729793899404829</c:v>
                </c:pt>
                <c:pt idx="14241">
                  <c:v>0.21900700760180711</c:v>
                </c:pt>
                <c:pt idx="14242">
                  <c:v>0.37329309440181341</c:v>
                </c:pt>
                <c:pt idx="14243">
                  <c:v>-2.1898905372761464</c:v>
                </c:pt>
                <c:pt idx="14244">
                  <c:v>-0.52563135636104175</c:v>
                </c:pt>
                <c:pt idx="14245">
                  <c:v>-4.1194980737633557E-2</c:v>
                </c:pt>
                <c:pt idx="14246">
                  <c:v>0.50095708956738505</c:v>
                </c:pt>
                <c:pt idx="14247">
                  <c:v>-1.2974706274412502</c:v>
                </c:pt>
                <c:pt idx="14248">
                  <c:v>-2.1951487333918802</c:v>
                </c:pt>
                <c:pt idx="14249">
                  <c:v>1.0246140540827442</c:v>
                </c:pt>
                <c:pt idx="14250">
                  <c:v>-2.0213462335291239</c:v>
                </c:pt>
                <c:pt idx="14251">
                  <c:v>-1.9271875165082764</c:v>
                </c:pt>
                <c:pt idx="14252">
                  <c:v>-0.37015395039405136</c:v>
                </c:pt>
                <c:pt idx="14253">
                  <c:v>-2.3431737813989559</c:v>
                </c:pt>
                <c:pt idx="14254">
                  <c:v>0.6552324142867012</c:v>
                </c:pt>
                <c:pt idx="14255">
                  <c:v>-0.83557286755478433</c:v>
                </c:pt>
                <c:pt idx="14256">
                  <c:v>-0.10745492963458735</c:v>
                </c:pt>
                <c:pt idx="14257">
                  <c:v>1.1333003087741809</c:v>
                </c:pt>
                <c:pt idx="14258">
                  <c:v>-7.0267969793667978E-2</c:v>
                </c:pt>
                <c:pt idx="14259">
                  <c:v>-1.2991299958335671</c:v>
                </c:pt>
                <c:pt idx="14260">
                  <c:v>-0.39308999664078126</c:v>
                </c:pt>
                <c:pt idx="14261">
                  <c:v>-5.3104407146808488E-2</c:v>
                </c:pt>
                <c:pt idx="14262">
                  <c:v>1.1201715421273808</c:v>
                </c:pt>
                <c:pt idx="14263">
                  <c:v>1.2103385002234233</c:v>
                </c:pt>
                <c:pt idx="14264">
                  <c:v>0.85260518018802189</c:v>
                </c:pt>
                <c:pt idx="14265">
                  <c:v>0.60517352254458501</c:v>
                </c:pt>
                <c:pt idx="14266">
                  <c:v>-3.6022394794189343</c:v>
                </c:pt>
                <c:pt idx="14267">
                  <c:v>-1.0471115158057067</c:v>
                </c:pt>
                <c:pt idx="14268">
                  <c:v>-1.5014089602220009</c:v>
                </c:pt>
                <c:pt idx="14269">
                  <c:v>-2.9210423279225473</c:v>
                </c:pt>
                <c:pt idx="14270">
                  <c:v>0.11183650112516194</c:v>
                </c:pt>
                <c:pt idx="14271">
                  <c:v>0.61026544666254523</c:v>
                </c:pt>
                <c:pt idx="14272">
                  <c:v>-0.16428165866295735</c:v>
                </c:pt>
                <c:pt idx="14273">
                  <c:v>-1.2086838840560552</c:v>
                </c:pt>
                <c:pt idx="14274">
                  <c:v>8.641619990688347E-2</c:v>
                </c:pt>
                <c:pt idx="14275">
                  <c:v>-0.99721612066273901</c:v>
                </c:pt>
                <c:pt idx="14276">
                  <c:v>-0.788016257664372</c:v>
                </c:pt>
                <c:pt idx="14277">
                  <c:v>0.87521453838141183</c:v>
                </c:pt>
                <c:pt idx="14278">
                  <c:v>-0.42224104047015448</c:v>
                </c:pt>
                <c:pt idx="14279">
                  <c:v>0.27109526884738189</c:v>
                </c:pt>
                <c:pt idx="14280">
                  <c:v>0.17576678782328042</c:v>
                </c:pt>
                <c:pt idx="14281">
                  <c:v>-0.95507054223935717</c:v>
                </c:pt>
                <c:pt idx="14282">
                  <c:v>-2.3549589710018406</c:v>
                </c:pt>
                <c:pt idx="14283">
                  <c:v>-0.46312335272505922</c:v>
                </c:pt>
                <c:pt idx="14284">
                  <c:v>-2.5002875314263266</c:v>
                </c:pt>
                <c:pt idx="14285">
                  <c:v>0.34216315543790216</c:v>
                </c:pt>
                <c:pt idx="14286">
                  <c:v>0.2715755561141362</c:v>
                </c:pt>
                <c:pt idx="14287">
                  <c:v>-1.238560798445884</c:v>
                </c:pt>
                <c:pt idx="14288">
                  <c:v>-1.7749554509164787</c:v>
                </c:pt>
                <c:pt idx="14289">
                  <c:v>-0.35751100762831178</c:v>
                </c:pt>
                <c:pt idx="14290">
                  <c:v>0.54815608998920295</c:v>
                </c:pt>
                <c:pt idx="14291">
                  <c:v>-0.70722379281513914</c:v>
                </c:pt>
                <c:pt idx="14292">
                  <c:v>0.9152381781337644</c:v>
                </c:pt>
                <c:pt idx="14293">
                  <c:v>-9.0625171614065372E-2</c:v>
                </c:pt>
                <c:pt idx="14294">
                  <c:v>-0.16006899187082779</c:v>
                </c:pt>
                <c:pt idx="14295">
                  <c:v>-0.767674625295375</c:v>
                </c:pt>
                <c:pt idx="14296">
                  <c:v>-1.2541228927733588</c:v>
                </c:pt>
                <c:pt idx="14297">
                  <c:v>-0.60470782361916464</c:v>
                </c:pt>
                <c:pt idx="14298">
                  <c:v>-0.46026401366077724</c:v>
                </c:pt>
                <c:pt idx="14299">
                  <c:v>-4.3810831647310512E-2</c:v>
                </c:pt>
                <c:pt idx="14300">
                  <c:v>-1.7511051687676629</c:v>
                </c:pt>
                <c:pt idx="14301">
                  <c:v>-0.30302179334629459</c:v>
                </c:pt>
                <c:pt idx="14302">
                  <c:v>-1.4421792333171914</c:v>
                </c:pt>
                <c:pt idx="14303">
                  <c:v>0.11890240892429979</c:v>
                </c:pt>
                <c:pt idx="14304">
                  <c:v>0.17418857356376563</c:v>
                </c:pt>
                <c:pt idx="14305">
                  <c:v>-0.94454361220303518</c:v>
                </c:pt>
                <c:pt idx="14306">
                  <c:v>0.41758470157067479</c:v>
                </c:pt>
                <c:pt idx="14307">
                  <c:v>-1.3240522246564776</c:v>
                </c:pt>
                <c:pt idx="14308">
                  <c:v>-1.2461672680290654</c:v>
                </c:pt>
                <c:pt idx="14309">
                  <c:v>0.40102191841078949</c:v>
                </c:pt>
                <c:pt idx="14310">
                  <c:v>-0.44656214044785331</c:v>
                </c:pt>
                <c:pt idx="14311">
                  <c:v>-2.191744194110673E-2</c:v>
                </c:pt>
                <c:pt idx="14312">
                  <c:v>-0.33743409906261079</c:v>
                </c:pt>
                <c:pt idx="14313">
                  <c:v>0.88249400229065322</c:v>
                </c:pt>
                <c:pt idx="14314">
                  <c:v>-1.1198737195009421</c:v>
                </c:pt>
                <c:pt idx="14315">
                  <c:v>0.39718424957691412</c:v>
                </c:pt>
                <c:pt idx="14316">
                  <c:v>-1.3276481656871573</c:v>
                </c:pt>
                <c:pt idx="14317">
                  <c:v>0.15292707438450048</c:v>
                </c:pt>
                <c:pt idx="14318">
                  <c:v>-1.3293319664904522</c:v>
                </c:pt>
                <c:pt idx="14319">
                  <c:v>-2.9035706817181826</c:v>
                </c:pt>
                <c:pt idx="14320">
                  <c:v>0.50582916221516816</c:v>
                </c:pt>
                <c:pt idx="14321">
                  <c:v>0.90250007640493035</c:v>
                </c:pt>
                <c:pt idx="14322">
                  <c:v>3.1023748101663057E-2</c:v>
                </c:pt>
                <c:pt idx="14323">
                  <c:v>9.7108561745704203E-2</c:v>
                </c:pt>
                <c:pt idx="14324">
                  <c:v>1.2813476487225732</c:v>
                </c:pt>
                <c:pt idx="14325">
                  <c:v>-2.6781560182138384</c:v>
                </c:pt>
                <c:pt idx="14326">
                  <c:v>-1.6362594145024505</c:v>
                </c:pt>
                <c:pt idx="14327">
                  <c:v>-1.6798120946344428</c:v>
                </c:pt>
                <c:pt idx="14328">
                  <c:v>9.9881533409567361E-2</c:v>
                </c:pt>
                <c:pt idx="14329">
                  <c:v>-0.32190505509120476</c:v>
                </c:pt>
                <c:pt idx="14330">
                  <c:v>-1.6279532686193667</c:v>
                </c:pt>
                <c:pt idx="14331">
                  <c:v>-0.12904091848316993</c:v>
                </c:pt>
                <c:pt idx="14332">
                  <c:v>0.43291164873254562</c:v>
                </c:pt>
                <c:pt idx="14333">
                  <c:v>-1.9775277591881311</c:v>
                </c:pt>
                <c:pt idx="14334">
                  <c:v>-0.8690207702463415</c:v>
                </c:pt>
                <c:pt idx="14335">
                  <c:v>-1.0996043433227441E-3</c:v>
                </c:pt>
                <c:pt idx="14336">
                  <c:v>-0.58380858795291068</c:v>
                </c:pt>
                <c:pt idx="14337">
                  <c:v>-0.24203971457307988</c:v>
                </c:pt>
                <c:pt idx="14338">
                  <c:v>-2.2546333754608736</c:v>
                </c:pt>
                <c:pt idx="14339">
                  <c:v>0.75396001995645767</c:v>
                </c:pt>
                <c:pt idx="14340">
                  <c:v>-2.7067335682437794</c:v>
                </c:pt>
                <c:pt idx="14341">
                  <c:v>-0.97871415806955842</c:v>
                </c:pt>
                <c:pt idx="14342">
                  <c:v>-1.1378199619064111</c:v>
                </c:pt>
                <c:pt idx="14343">
                  <c:v>-2.5715736497185806</c:v>
                </c:pt>
                <c:pt idx="14344">
                  <c:v>0.46840234787876173</c:v>
                </c:pt>
                <c:pt idx="14345">
                  <c:v>0.13112474897949514</c:v>
                </c:pt>
                <c:pt idx="14346">
                  <c:v>-2.0786498551463368</c:v>
                </c:pt>
                <c:pt idx="14347">
                  <c:v>0.21450635791854619</c:v>
                </c:pt>
                <c:pt idx="14348">
                  <c:v>-1.1551254989319519</c:v>
                </c:pt>
                <c:pt idx="14349">
                  <c:v>-1.4517549071918414</c:v>
                </c:pt>
                <c:pt idx="14350">
                  <c:v>-4.6630726412641144</c:v>
                </c:pt>
                <c:pt idx="14351">
                  <c:v>-0.5744205901913495</c:v>
                </c:pt>
                <c:pt idx="14352">
                  <c:v>-1.5622251822358959</c:v>
                </c:pt>
                <c:pt idx="14353">
                  <c:v>-3.0051060706346981</c:v>
                </c:pt>
                <c:pt idx="14354">
                  <c:v>-0.25408354446091708</c:v>
                </c:pt>
                <c:pt idx="14355">
                  <c:v>0.61904305455267317</c:v>
                </c:pt>
                <c:pt idx="14356">
                  <c:v>3.9893563661676623E-2</c:v>
                </c:pt>
                <c:pt idx="14357">
                  <c:v>-0.90722445504795479</c:v>
                </c:pt>
                <c:pt idx="14358">
                  <c:v>-0.56942095182582408</c:v>
                </c:pt>
                <c:pt idx="14359">
                  <c:v>-0.76604480855268597</c:v>
                </c:pt>
                <c:pt idx="14360">
                  <c:v>0.71848836327104415</c:v>
                </c:pt>
                <c:pt idx="14361">
                  <c:v>-0.61890650292627081</c:v>
                </c:pt>
                <c:pt idx="14362">
                  <c:v>-0.71847934762168519</c:v>
                </c:pt>
                <c:pt idx="14363">
                  <c:v>0.16927853182199876</c:v>
                </c:pt>
                <c:pt idx="14364">
                  <c:v>-1.0861542137460809</c:v>
                </c:pt>
                <c:pt idx="14365">
                  <c:v>-2.099309611117306</c:v>
                </c:pt>
                <c:pt idx="14366">
                  <c:v>0.15747372382418995</c:v>
                </c:pt>
                <c:pt idx="14367">
                  <c:v>-5.0797627776859706E-2</c:v>
                </c:pt>
                <c:pt idx="14368">
                  <c:v>1.0930048792581392E-2</c:v>
                </c:pt>
                <c:pt idx="14369">
                  <c:v>-1.3310829525763361</c:v>
                </c:pt>
                <c:pt idx="14370">
                  <c:v>1.0390038170627984</c:v>
                </c:pt>
                <c:pt idx="14371">
                  <c:v>-0.94828204026134055</c:v>
                </c:pt>
                <c:pt idx="14372">
                  <c:v>-0.98654690098563613</c:v>
                </c:pt>
                <c:pt idx="14373">
                  <c:v>0.13159827535674676</c:v>
                </c:pt>
                <c:pt idx="14374">
                  <c:v>-0.29284202882540822</c:v>
                </c:pt>
                <c:pt idx="14375">
                  <c:v>-0.35089027885051932</c:v>
                </c:pt>
                <c:pt idx="14376">
                  <c:v>-2.5523562841067955</c:v>
                </c:pt>
                <c:pt idx="14377">
                  <c:v>-3.1568357347116693</c:v>
                </c:pt>
                <c:pt idx="14378">
                  <c:v>1.6426502266401977</c:v>
                </c:pt>
                <c:pt idx="14379">
                  <c:v>0.15990551750962245</c:v>
                </c:pt>
                <c:pt idx="14380">
                  <c:v>-0.65469022053030468</c:v>
                </c:pt>
                <c:pt idx="14381">
                  <c:v>-1.3774433421839771E-2</c:v>
                </c:pt>
                <c:pt idx="14382">
                  <c:v>-0.87027584379470768</c:v>
                </c:pt>
                <c:pt idx="14383">
                  <c:v>-0.9662007728716302</c:v>
                </c:pt>
                <c:pt idx="14384">
                  <c:v>-0.33598755409876563</c:v>
                </c:pt>
                <c:pt idx="14385">
                  <c:v>1.1865529559559487</c:v>
                </c:pt>
                <c:pt idx="14386">
                  <c:v>0.77547343280597536</c:v>
                </c:pt>
                <c:pt idx="14387">
                  <c:v>0.18339597939521998</c:v>
                </c:pt>
                <c:pt idx="14388">
                  <c:v>0.89682244867875682</c:v>
                </c:pt>
                <c:pt idx="14389">
                  <c:v>0.99907920494289926</c:v>
                </c:pt>
                <c:pt idx="14390">
                  <c:v>7.6998077487311134E-2</c:v>
                </c:pt>
                <c:pt idx="14391">
                  <c:v>-0.31092204064110518</c:v>
                </c:pt>
                <c:pt idx="14392">
                  <c:v>0.31269902268291538</c:v>
                </c:pt>
                <c:pt idx="14393">
                  <c:v>-1.4946237238907238</c:v>
                </c:pt>
                <c:pt idx="14394">
                  <c:v>-2.3006968767968079</c:v>
                </c:pt>
                <c:pt idx="14395">
                  <c:v>-4.7083131622049628</c:v>
                </c:pt>
                <c:pt idx="14396">
                  <c:v>-0.56495099487508371</c:v>
                </c:pt>
                <c:pt idx="14397">
                  <c:v>0.88981533106082156</c:v>
                </c:pt>
                <c:pt idx="14398">
                  <c:v>0.65249704627087468</c:v>
                </c:pt>
                <c:pt idx="14399">
                  <c:v>0.12987847885153828</c:v>
                </c:pt>
                <c:pt idx="14400">
                  <c:v>5.8467001709693052E-2</c:v>
                </c:pt>
                <c:pt idx="14401">
                  <c:v>1.379956821271018</c:v>
                </c:pt>
                <c:pt idx="14402">
                  <c:v>0.67919530419188434</c:v>
                </c:pt>
                <c:pt idx="14403">
                  <c:v>-1.140506733057201</c:v>
                </c:pt>
                <c:pt idx="14404">
                  <c:v>-2.0430170419824099</c:v>
                </c:pt>
                <c:pt idx="14405">
                  <c:v>-1.2967644915301442</c:v>
                </c:pt>
                <c:pt idx="14406">
                  <c:v>0.48182102792370551</c:v>
                </c:pt>
                <c:pt idx="14407">
                  <c:v>-1.3537381139606681</c:v>
                </c:pt>
                <c:pt idx="14408">
                  <c:v>0.58434742415460639</c:v>
                </c:pt>
                <c:pt idx="14409">
                  <c:v>-1.8321690488030458</c:v>
                </c:pt>
                <c:pt idx="14410">
                  <c:v>0.85086862048566736</c:v>
                </c:pt>
                <c:pt idx="14411">
                  <c:v>-0.89533435863415911</c:v>
                </c:pt>
                <c:pt idx="14412">
                  <c:v>-1.759377471489894</c:v>
                </c:pt>
                <c:pt idx="14413">
                  <c:v>-3.1516728876916433</c:v>
                </c:pt>
                <c:pt idx="14414">
                  <c:v>-0.24754639339211165</c:v>
                </c:pt>
                <c:pt idx="14415">
                  <c:v>-0.42454242850299989</c:v>
                </c:pt>
                <c:pt idx="14416">
                  <c:v>1.5001675410199473</c:v>
                </c:pt>
                <c:pt idx="14417">
                  <c:v>1.0175757539787298</c:v>
                </c:pt>
                <c:pt idx="14418">
                  <c:v>0.316408003680689</c:v>
                </c:pt>
                <c:pt idx="14419">
                  <c:v>-0.36846127349220975</c:v>
                </c:pt>
                <c:pt idx="14420">
                  <c:v>-0.60886669573089958</c:v>
                </c:pt>
                <c:pt idx="14421">
                  <c:v>-0.15993286448354757</c:v>
                </c:pt>
                <c:pt idx="14422">
                  <c:v>-0.25749563549890492</c:v>
                </c:pt>
                <c:pt idx="14423">
                  <c:v>-0.70508009543465433</c:v>
                </c:pt>
                <c:pt idx="14424">
                  <c:v>-0.59686474627549269</c:v>
                </c:pt>
                <c:pt idx="14425">
                  <c:v>0.14427348915642474</c:v>
                </c:pt>
                <c:pt idx="14426">
                  <c:v>0.58788665990245226</c:v>
                </c:pt>
                <c:pt idx="14427">
                  <c:v>-0.90368304383507247</c:v>
                </c:pt>
                <c:pt idx="14428">
                  <c:v>0.50832850856737588</c:v>
                </c:pt>
                <c:pt idx="14429">
                  <c:v>-0.9718642258927439</c:v>
                </c:pt>
                <c:pt idx="14430">
                  <c:v>-0.30358112860515979</c:v>
                </c:pt>
                <c:pt idx="14431">
                  <c:v>-0.16391284171864928</c:v>
                </c:pt>
                <c:pt idx="14432">
                  <c:v>-2.7140300447822394</c:v>
                </c:pt>
                <c:pt idx="14433">
                  <c:v>4.5260131404864574E-2</c:v>
                </c:pt>
                <c:pt idx="14434">
                  <c:v>-2.2177936782983054</c:v>
                </c:pt>
                <c:pt idx="14435">
                  <c:v>0.36902239939162201</c:v>
                </c:pt>
                <c:pt idx="14436">
                  <c:v>0.17051041236726006</c:v>
                </c:pt>
                <c:pt idx="14437">
                  <c:v>-0.92245720555270661</c:v>
                </c:pt>
                <c:pt idx="14438">
                  <c:v>-0.33213007745391687</c:v>
                </c:pt>
                <c:pt idx="14439">
                  <c:v>-0.25271140359670557</c:v>
                </c:pt>
                <c:pt idx="14440">
                  <c:v>0.19001687176136084</c:v>
                </c:pt>
                <c:pt idx="14441">
                  <c:v>-1.4150683913755382</c:v>
                </c:pt>
                <c:pt idx="14442">
                  <c:v>1.4543725440840805E-2</c:v>
                </c:pt>
                <c:pt idx="14443">
                  <c:v>-3.236523126548271</c:v>
                </c:pt>
                <c:pt idx="14444">
                  <c:v>-1.9594281063262549</c:v>
                </c:pt>
                <c:pt idx="14445">
                  <c:v>-0.27148331692830063</c:v>
                </c:pt>
                <c:pt idx="14446">
                  <c:v>-0.57341404757994796</c:v>
                </c:pt>
                <c:pt idx="14447">
                  <c:v>0.45776656079997613</c:v>
                </c:pt>
                <c:pt idx="14448">
                  <c:v>-1.5293428984362558</c:v>
                </c:pt>
                <c:pt idx="14449">
                  <c:v>1.2029002293229638</c:v>
                </c:pt>
                <c:pt idx="14450">
                  <c:v>0.6683113077083126</c:v>
                </c:pt>
                <c:pt idx="14451">
                  <c:v>-1.6461641394066229</c:v>
                </c:pt>
                <c:pt idx="14452">
                  <c:v>8.5507747104594731E-2</c:v>
                </c:pt>
                <c:pt idx="14453">
                  <c:v>-1.423514516723543</c:v>
                </c:pt>
                <c:pt idx="14454">
                  <c:v>1.7200611556164183</c:v>
                </c:pt>
                <c:pt idx="14455">
                  <c:v>0.30843277958996707</c:v>
                </c:pt>
                <c:pt idx="14456">
                  <c:v>-2.0421688785907257</c:v>
                </c:pt>
                <c:pt idx="14457">
                  <c:v>1.0372651142067064</c:v>
                </c:pt>
                <c:pt idx="14458">
                  <c:v>-0.74155411817005634</c:v>
                </c:pt>
                <c:pt idx="14459">
                  <c:v>1.0590880627928352</c:v>
                </c:pt>
                <c:pt idx="14460">
                  <c:v>9.240596665693511E-2</c:v>
                </c:pt>
                <c:pt idx="14461">
                  <c:v>-0.81172803438862662</c:v>
                </c:pt>
                <c:pt idx="14462">
                  <c:v>-1.0311545949637915</c:v>
                </c:pt>
                <c:pt idx="14463">
                  <c:v>0.83967315174854051</c:v>
                </c:pt>
                <c:pt idx="14464">
                  <c:v>1.1288472376754322</c:v>
                </c:pt>
                <c:pt idx="14465">
                  <c:v>0.57529226732043026</c:v>
                </c:pt>
                <c:pt idx="14466">
                  <c:v>0.43541218447611657</c:v>
                </c:pt>
                <c:pt idx="14467">
                  <c:v>0.34239040395643855</c:v>
                </c:pt>
                <c:pt idx="14468">
                  <c:v>1.2438663679876125</c:v>
                </c:pt>
                <c:pt idx="14469">
                  <c:v>-1.5008660586465903</c:v>
                </c:pt>
                <c:pt idx="14470">
                  <c:v>-1.9533588216664461</c:v>
                </c:pt>
                <c:pt idx="14471">
                  <c:v>-1.7747312753506765</c:v>
                </c:pt>
                <c:pt idx="14472">
                  <c:v>1.4124590603904985</c:v>
                </c:pt>
                <c:pt idx="14473">
                  <c:v>-1.6621585407677473</c:v>
                </c:pt>
                <c:pt idx="14474">
                  <c:v>-6.9982646867322529E-2</c:v>
                </c:pt>
                <c:pt idx="14475">
                  <c:v>-3.3768053020321682</c:v>
                </c:pt>
                <c:pt idx="14476">
                  <c:v>0.35203620159019222</c:v>
                </c:pt>
                <c:pt idx="14477">
                  <c:v>-1.3915119490895873</c:v>
                </c:pt>
                <c:pt idx="14478">
                  <c:v>-2.0564674781200147</c:v>
                </c:pt>
                <c:pt idx="14479">
                  <c:v>-2.456946795084936</c:v>
                </c:pt>
                <c:pt idx="14480">
                  <c:v>1.7655677752430932</c:v>
                </c:pt>
                <c:pt idx="14481">
                  <c:v>-0.79967281915441035</c:v>
                </c:pt>
                <c:pt idx="14482">
                  <c:v>-1.1111566410879348</c:v>
                </c:pt>
                <c:pt idx="14483">
                  <c:v>0.62050121607506603</c:v>
                </c:pt>
                <c:pt idx="14484">
                  <c:v>-2.544030098928169</c:v>
                </c:pt>
                <c:pt idx="14485">
                  <c:v>0.16284987472936016</c:v>
                </c:pt>
                <c:pt idx="14486">
                  <c:v>-1.479265279131794</c:v>
                </c:pt>
                <c:pt idx="14487">
                  <c:v>1.3465681202089816</c:v>
                </c:pt>
                <c:pt idx="14488">
                  <c:v>-0.38327709281932754</c:v>
                </c:pt>
                <c:pt idx="14489">
                  <c:v>-0.71277862250917268</c:v>
                </c:pt>
                <c:pt idx="14490">
                  <c:v>-3.1382525165450765</c:v>
                </c:pt>
                <c:pt idx="14491">
                  <c:v>-0.16730329753229559</c:v>
                </c:pt>
                <c:pt idx="14492">
                  <c:v>0.39136618372866283</c:v>
                </c:pt>
                <c:pt idx="14493">
                  <c:v>-2.1730052474581512</c:v>
                </c:pt>
                <c:pt idx="14494">
                  <c:v>-0.78141898792194064</c:v>
                </c:pt>
                <c:pt idx="14495">
                  <c:v>0.51862711285806862</c:v>
                </c:pt>
                <c:pt idx="14496">
                  <c:v>-0.42333227960786507</c:v>
                </c:pt>
                <c:pt idx="14497">
                  <c:v>-1.7645607313020992</c:v>
                </c:pt>
                <c:pt idx="14498">
                  <c:v>0.71159595062840553</c:v>
                </c:pt>
                <c:pt idx="14499">
                  <c:v>-1.2996543864248888</c:v>
                </c:pt>
                <c:pt idx="14500">
                  <c:v>-0.24742984021523329</c:v>
                </c:pt>
                <c:pt idx="14501">
                  <c:v>-2.1204885615163884</c:v>
                </c:pt>
                <c:pt idx="14502">
                  <c:v>-2.9256615831226167</c:v>
                </c:pt>
                <c:pt idx="14503">
                  <c:v>-0.32787509814773708</c:v>
                </c:pt>
                <c:pt idx="14504">
                  <c:v>4.3011595593247451E-2</c:v>
                </c:pt>
                <c:pt idx="14505">
                  <c:v>1.0464168330695187</c:v>
                </c:pt>
                <c:pt idx="14506">
                  <c:v>0.12350883416300355</c:v>
                </c:pt>
                <c:pt idx="14507">
                  <c:v>-1.1026076484601363E-3</c:v>
                </c:pt>
                <c:pt idx="14508">
                  <c:v>0.15848128918770479</c:v>
                </c:pt>
                <c:pt idx="14509">
                  <c:v>-4.6078016452420334</c:v>
                </c:pt>
                <c:pt idx="14510">
                  <c:v>0.6006315922447758</c:v>
                </c:pt>
                <c:pt idx="14511">
                  <c:v>-0.97815815690066821</c:v>
                </c:pt>
                <c:pt idx="14512">
                  <c:v>0.14520795545385359</c:v>
                </c:pt>
                <c:pt idx="14513">
                  <c:v>-0.14832948921496125</c:v>
                </c:pt>
                <c:pt idx="14514">
                  <c:v>0.44583900224643769</c:v>
                </c:pt>
                <c:pt idx="14515">
                  <c:v>0.61154116822886628</c:v>
                </c:pt>
                <c:pt idx="14516">
                  <c:v>-3.7750519103687172</c:v>
                </c:pt>
                <c:pt idx="14517">
                  <c:v>3.2447301648890294E-3</c:v>
                </c:pt>
                <c:pt idx="14518">
                  <c:v>0.17522980298019827</c:v>
                </c:pt>
                <c:pt idx="14519">
                  <c:v>-0.5086762686188937</c:v>
                </c:pt>
                <c:pt idx="14520">
                  <c:v>-0.61004393035909332</c:v>
                </c:pt>
                <c:pt idx="14521">
                  <c:v>1.2032965757349119</c:v>
                </c:pt>
                <c:pt idx="14522">
                  <c:v>-1.4920994200168671</c:v>
                </c:pt>
                <c:pt idx="14523">
                  <c:v>-1.0447265575503859</c:v>
                </c:pt>
                <c:pt idx="14524">
                  <c:v>0.45776023382841269</c:v>
                </c:pt>
                <c:pt idx="14525">
                  <c:v>0.45535308216216624</c:v>
                </c:pt>
                <c:pt idx="14526">
                  <c:v>-2.5701168861692993</c:v>
                </c:pt>
                <c:pt idx="14527">
                  <c:v>-0.22901324430647826</c:v>
                </c:pt>
                <c:pt idx="14528">
                  <c:v>0.82383327917183635</c:v>
                </c:pt>
                <c:pt idx="14529">
                  <c:v>-1.4242787188755808</c:v>
                </c:pt>
                <c:pt idx="14530">
                  <c:v>-0.90214130876973553</c:v>
                </c:pt>
                <c:pt idx="14531">
                  <c:v>-3.9935367946116922</c:v>
                </c:pt>
                <c:pt idx="14532">
                  <c:v>0.20126597279489242</c:v>
                </c:pt>
                <c:pt idx="14533">
                  <c:v>0.36383723339812479</c:v>
                </c:pt>
                <c:pt idx="14534">
                  <c:v>-1.4897677695961666</c:v>
                </c:pt>
                <c:pt idx="14535">
                  <c:v>0.49003907257541407</c:v>
                </c:pt>
                <c:pt idx="14536">
                  <c:v>-1.1923341305492268</c:v>
                </c:pt>
                <c:pt idx="14537">
                  <c:v>-0.37787231486633849</c:v>
                </c:pt>
                <c:pt idx="14538">
                  <c:v>-0.22265991828351997</c:v>
                </c:pt>
                <c:pt idx="14539">
                  <c:v>1.5096706144194219</c:v>
                </c:pt>
                <c:pt idx="14540">
                  <c:v>0.20649370876493989</c:v>
                </c:pt>
                <c:pt idx="14541">
                  <c:v>1.0734141316450161</c:v>
                </c:pt>
                <c:pt idx="14542">
                  <c:v>1.282660132348856</c:v>
                </c:pt>
                <c:pt idx="14543">
                  <c:v>-1.141051214717866</c:v>
                </c:pt>
                <c:pt idx="14544">
                  <c:v>1.179134881178497</c:v>
                </c:pt>
                <c:pt idx="14545">
                  <c:v>0.55833496803570026</c:v>
                </c:pt>
                <c:pt idx="14546">
                  <c:v>1.1006568637658973</c:v>
                </c:pt>
                <c:pt idx="14547">
                  <c:v>0.58878061521425118</c:v>
                </c:pt>
                <c:pt idx="14548">
                  <c:v>-1.7525926036783761</c:v>
                </c:pt>
                <c:pt idx="14549">
                  <c:v>-1.9842695532416799</c:v>
                </c:pt>
                <c:pt idx="14550">
                  <c:v>-0.23295780392644169</c:v>
                </c:pt>
                <c:pt idx="14551">
                  <c:v>0.20182185081033441</c:v>
                </c:pt>
                <c:pt idx="14552">
                  <c:v>5.0588546110811372E-2</c:v>
                </c:pt>
                <c:pt idx="14553">
                  <c:v>-0.52206016219416984</c:v>
                </c:pt>
                <c:pt idx="14554">
                  <c:v>1.1397702267530061</c:v>
                </c:pt>
                <c:pt idx="14555">
                  <c:v>-1.6878646298175148E-2</c:v>
                </c:pt>
                <c:pt idx="14556">
                  <c:v>-3.0567591012443653</c:v>
                </c:pt>
                <c:pt idx="14557">
                  <c:v>0.70139308941379608</c:v>
                </c:pt>
                <c:pt idx="14558">
                  <c:v>3.0422506811247151E-2</c:v>
                </c:pt>
                <c:pt idx="14559">
                  <c:v>-4.5852333822106586E-2</c:v>
                </c:pt>
                <c:pt idx="14560">
                  <c:v>-1.9815528708607251</c:v>
                </c:pt>
                <c:pt idx="14561">
                  <c:v>-1.5168496154122728</c:v>
                </c:pt>
                <c:pt idx="14562">
                  <c:v>-9.0780813733736861E-3</c:v>
                </c:pt>
                <c:pt idx="14563">
                  <c:v>-3.9385518027744144</c:v>
                </c:pt>
                <c:pt idx="14564">
                  <c:v>-0.79869882559293814</c:v>
                </c:pt>
                <c:pt idx="14565">
                  <c:v>-0.93060266068191122</c:v>
                </c:pt>
                <c:pt idx="14566">
                  <c:v>-0.68586972558971615</c:v>
                </c:pt>
                <c:pt idx="14567">
                  <c:v>1.133013715385442</c:v>
                </c:pt>
                <c:pt idx="14568">
                  <c:v>-1.133703858479411</c:v>
                </c:pt>
                <c:pt idx="14569">
                  <c:v>-0.37677415806958237</c:v>
                </c:pt>
                <c:pt idx="14570">
                  <c:v>-0.95699814962524554</c:v>
                </c:pt>
                <c:pt idx="14571">
                  <c:v>-0.51902413994289209</c:v>
                </c:pt>
                <c:pt idx="14572">
                  <c:v>-0.57155983492045093</c:v>
                </c:pt>
                <c:pt idx="14573">
                  <c:v>-0.71837883840911088</c:v>
                </c:pt>
                <c:pt idx="14574">
                  <c:v>-6.3446850560120602E-2</c:v>
                </c:pt>
                <c:pt idx="14575">
                  <c:v>-0.9057860992290695</c:v>
                </c:pt>
                <c:pt idx="14576">
                  <c:v>-0.45565112102133504</c:v>
                </c:pt>
                <c:pt idx="14577">
                  <c:v>0.92893841170751923</c:v>
                </c:pt>
                <c:pt idx="14578">
                  <c:v>-1.1194601019809478</c:v>
                </c:pt>
                <c:pt idx="14579">
                  <c:v>-2.8147733113371909</c:v>
                </c:pt>
                <c:pt idx="14580">
                  <c:v>1.214084508296376</c:v>
                </c:pt>
                <c:pt idx="14581">
                  <c:v>-1.0053022897106483</c:v>
                </c:pt>
                <c:pt idx="14582">
                  <c:v>-0.53802554369264521</c:v>
                </c:pt>
                <c:pt idx="14583">
                  <c:v>1.0879051715244217</c:v>
                </c:pt>
                <c:pt idx="14584">
                  <c:v>-1.9721021852195704</c:v>
                </c:pt>
                <c:pt idx="14585">
                  <c:v>-1.0560567009382902E-2</c:v>
                </c:pt>
                <c:pt idx="14586">
                  <c:v>-7.2623382394948963E-2</c:v>
                </c:pt>
                <c:pt idx="14587">
                  <c:v>-1.8490666000081726</c:v>
                </c:pt>
                <c:pt idx="14588">
                  <c:v>-0.77593114203886671</c:v>
                </c:pt>
                <c:pt idx="14589">
                  <c:v>1.0287476086951237</c:v>
                </c:pt>
                <c:pt idx="14590">
                  <c:v>0.23937903961461329</c:v>
                </c:pt>
                <c:pt idx="14591">
                  <c:v>-0.43987178733929122</c:v>
                </c:pt>
                <c:pt idx="14592">
                  <c:v>-0.85938832302290957</c:v>
                </c:pt>
                <c:pt idx="14593">
                  <c:v>0.24125848073938083</c:v>
                </c:pt>
                <c:pt idx="14594">
                  <c:v>-1.3693861145838069</c:v>
                </c:pt>
                <c:pt idx="14595">
                  <c:v>-0.91425779968180454</c:v>
                </c:pt>
                <c:pt idx="14596">
                  <c:v>-0.59594606243418202</c:v>
                </c:pt>
                <c:pt idx="14597">
                  <c:v>-0.59043717440108279</c:v>
                </c:pt>
                <c:pt idx="14598">
                  <c:v>-1.1380290210319011</c:v>
                </c:pt>
                <c:pt idx="14599">
                  <c:v>-0.55819155264017983</c:v>
                </c:pt>
                <c:pt idx="14600">
                  <c:v>-0.6014179501631377</c:v>
                </c:pt>
                <c:pt idx="14601">
                  <c:v>0.28671910895121916</c:v>
                </c:pt>
                <c:pt idx="14602">
                  <c:v>-0.62376851683372403</c:v>
                </c:pt>
                <c:pt idx="14603">
                  <c:v>-0.79762142240778899</c:v>
                </c:pt>
                <c:pt idx="14604">
                  <c:v>-1.7774010465211569</c:v>
                </c:pt>
                <c:pt idx="14605">
                  <c:v>-0.14878195061264168</c:v>
                </c:pt>
                <c:pt idx="14606">
                  <c:v>-0.37094339877000398</c:v>
                </c:pt>
                <c:pt idx="14607">
                  <c:v>0.64683619069669118</c:v>
                </c:pt>
                <c:pt idx="14608">
                  <c:v>-0.43646518348502861</c:v>
                </c:pt>
                <c:pt idx="14609">
                  <c:v>-1.4333231746192984E-2</c:v>
                </c:pt>
                <c:pt idx="14610">
                  <c:v>-0.48722140814281828</c:v>
                </c:pt>
                <c:pt idx="14611">
                  <c:v>-3.5490305589975377</c:v>
                </c:pt>
                <c:pt idx="14612">
                  <c:v>-4.2863528846055994</c:v>
                </c:pt>
                <c:pt idx="14613">
                  <c:v>-0.83849670443413482</c:v>
                </c:pt>
                <c:pt idx="14614">
                  <c:v>0.16538731175324603</c:v>
                </c:pt>
                <c:pt idx="14615">
                  <c:v>0.26696903085423934</c:v>
                </c:pt>
                <c:pt idx="14616">
                  <c:v>-0.56484367957824078</c:v>
                </c:pt>
                <c:pt idx="14617">
                  <c:v>-1.339315359925896</c:v>
                </c:pt>
                <c:pt idx="14618">
                  <c:v>0.2845321165456699</c:v>
                </c:pt>
                <c:pt idx="14619">
                  <c:v>-1.1343876638204666</c:v>
                </c:pt>
                <c:pt idx="14620">
                  <c:v>0.7445102225150777</c:v>
                </c:pt>
                <c:pt idx="14621">
                  <c:v>-0.9375986415395906</c:v>
                </c:pt>
                <c:pt idx="14622">
                  <c:v>-1.7634636000732078</c:v>
                </c:pt>
                <c:pt idx="14623">
                  <c:v>0.4224795382672939</c:v>
                </c:pt>
                <c:pt idx="14624">
                  <c:v>-2.7891604784254933</c:v>
                </c:pt>
                <c:pt idx="14625">
                  <c:v>-0.70290664962838278</c:v>
                </c:pt>
                <c:pt idx="14626">
                  <c:v>0.54882636228351545</c:v>
                </c:pt>
                <c:pt idx="14627">
                  <c:v>-0.77239387180530705</c:v>
                </c:pt>
                <c:pt idx="14628">
                  <c:v>-0.40414398118078104</c:v>
                </c:pt>
                <c:pt idx="14629">
                  <c:v>-1.3154296426321477</c:v>
                </c:pt>
                <c:pt idx="14630">
                  <c:v>-0.65366496314034683</c:v>
                </c:pt>
                <c:pt idx="14631">
                  <c:v>0.66130041292059694</c:v>
                </c:pt>
                <c:pt idx="14632">
                  <c:v>-0.28313111047315809</c:v>
                </c:pt>
                <c:pt idx="14633">
                  <c:v>-1.0992614993597738</c:v>
                </c:pt>
                <c:pt idx="14634">
                  <c:v>-0.65238150762572089</c:v>
                </c:pt>
                <c:pt idx="14635">
                  <c:v>-1.3555130055304552</c:v>
                </c:pt>
                <c:pt idx="14636">
                  <c:v>-3.6139225815889277E-2</c:v>
                </c:pt>
                <c:pt idx="14637">
                  <c:v>6.5750286653094528E-2</c:v>
                </c:pt>
                <c:pt idx="14638">
                  <c:v>0.31076607484907331</c:v>
                </c:pt>
                <c:pt idx="14639">
                  <c:v>0.70428492497040129</c:v>
                </c:pt>
                <c:pt idx="14640">
                  <c:v>-1.832000382608661</c:v>
                </c:pt>
                <c:pt idx="14641">
                  <c:v>-1.6891631705000956</c:v>
                </c:pt>
                <c:pt idx="14642">
                  <c:v>-1.7598480966456509</c:v>
                </c:pt>
                <c:pt idx="14643">
                  <c:v>1.1800104115750618E-2</c:v>
                </c:pt>
                <c:pt idx="14644">
                  <c:v>0.44716351846384017</c:v>
                </c:pt>
                <c:pt idx="14645">
                  <c:v>0.39043945289115534</c:v>
                </c:pt>
                <c:pt idx="14646">
                  <c:v>0.22648994588498278</c:v>
                </c:pt>
                <c:pt idx="14647">
                  <c:v>-1.3987354312905012</c:v>
                </c:pt>
                <c:pt idx="14648">
                  <c:v>-0.51670118444936874</c:v>
                </c:pt>
                <c:pt idx="14649">
                  <c:v>1.262458670044986</c:v>
                </c:pt>
                <c:pt idx="14650">
                  <c:v>-0.28374848582444095</c:v>
                </c:pt>
                <c:pt idx="14651">
                  <c:v>-0.94060903952536135</c:v>
                </c:pt>
                <c:pt idx="14652">
                  <c:v>-1.2451768162499932</c:v>
                </c:pt>
                <c:pt idx="14653">
                  <c:v>0.92011142372661026</c:v>
                </c:pt>
                <c:pt idx="14654">
                  <c:v>-0.40816976239029168</c:v>
                </c:pt>
                <c:pt idx="14655">
                  <c:v>0.73718798913553474</c:v>
                </c:pt>
                <c:pt idx="14656">
                  <c:v>-0.88602586827299568</c:v>
                </c:pt>
                <c:pt idx="14657">
                  <c:v>-0.52890982839650647</c:v>
                </c:pt>
                <c:pt idx="14658">
                  <c:v>0.5042057607427759</c:v>
                </c:pt>
                <c:pt idx="14659">
                  <c:v>-2.928872074597292</c:v>
                </c:pt>
                <c:pt idx="14660">
                  <c:v>0.4342469095336165</c:v>
                </c:pt>
                <c:pt idx="14661">
                  <c:v>-1.5498208568656313</c:v>
                </c:pt>
                <c:pt idx="14662">
                  <c:v>0.34315698666779065</c:v>
                </c:pt>
                <c:pt idx="14663">
                  <c:v>1.3123652191289481</c:v>
                </c:pt>
                <c:pt idx="14664">
                  <c:v>0.54891877838708725</c:v>
                </c:pt>
                <c:pt idx="14665">
                  <c:v>0.23241246193452456</c:v>
                </c:pt>
                <c:pt idx="14666">
                  <c:v>0.10515249402282628</c:v>
                </c:pt>
                <c:pt idx="14667">
                  <c:v>-2.1579307899298494</c:v>
                </c:pt>
                <c:pt idx="14668">
                  <c:v>-0.64642582155962458</c:v>
                </c:pt>
                <c:pt idx="14669">
                  <c:v>-1.4270080281744442</c:v>
                </c:pt>
                <c:pt idx="14670">
                  <c:v>-1.2087810119182636</c:v>
                </c:pt>
                <c:pt idx="14671">
                  <c:v>-0.91266979538431359</c:v>
                </c:pt>
                <c:pt idx="14672">
                  <c:v>-1.3397887092245195</c:v>
                </c:pt>
                <c:pt idx="14673">
                  <c:v>-1.383869303949393</c:v>
                </c:pt>
                <c:pt idx="14674">
                  <c:v>-1.412531565978965</c:v>
                </c:pt>
                <c:pt idx="14675">
                  <c:v>0.32819521928349832</c:v>
                </c:pt>
                <c:pt idx="14676">
                  <c:v>1.2918325713309615</c:v>
                </c:pt>
                <c:pt idx="14677">
                  <c:v>-2.4544725026172989</c:v>
                </c:pt>
                <c:pt idx="14678">
                  <c:v>-1.9951665719064324</c:v>
                </c:pt>
                <c:pt idx="14679">
                  <c:v>0.60753482448402296</c:v>
                </c:pt>
                <c:pt idx="14680">
                  <c:v>-4.7997678269350703E-2</c:v>
                </c:pt>
                <c:pt idx="14681">
                  <c:v>1.0535347242635429</c:v>
                </c:pt>
                <c:pt idx="14682">
                  <c:v>-3.125811346583196</c:v>
                </c:pt>
                <c:pt idx="14683">
                  <c:v>1.4767747142482652</c:v>
                </c:pt>
                <c:pt idx="14684">
                  <c:v>-0.51696945852648024</c:v>
                </c:pt>
                <c:pt idx="14685">
                  <c:v>3.15761834347442E-2</c:v>
                </c:pt>
                <c:pt idx="14686">
                  <c:v>1.8042050342285638</c:v>
                </c:pt>
                <c:pt idx="14687">
                  <c:v>6.766799422453558E-2</c:v>
                </c:pt>
                <c:pt idx="14688">
                  <c:v>-0.61016541154622439</c:v>
                </c:pt>
                <c:pt idx="14689">
                  <c:v>-0.24447827667346794</c:v>
                </c:pt>
                <c:pt idx="14690">
                  <c:v>-1.644138058763694</c:v>
                </c:pt>
                <c:pt idx="14691">
                  <c:v>1.4816749929878652</c:v>
                </c:pt>
                <c:pt idx="14692">
                  <c:v>-3.2540834014370259</c:v>
                </c:pt>
                <c:pt idx="14693">
                  <c:v>-2.8718293360901757</c:v>
                </c:pt>
                <c:pt idx="14694">
                  <c:v>-1.9101782069001554</c:v>
                </c:pt>
                <c:pt idx="14695">
                  <c:v>-3.5650171568929783</c:v>
                </c:pt>
                <c:pt idx="14696">
                  <c:v>0.25715842990148741</c:v>
                </c:pt>
                <c:pt idx="14697">
                  <c:v>-0.38863011518028384</c:v>
                </c:pt>
                <c:pt idx="14698">
                  <c:v>0.3969153293571992</c:v>
                </c:pt>
                <c:pt idx="14699">
                  <c:v>-2.1707589034021919</c:v>
                </c:pt>
                <c:pt idx="14700">
                  <c:v>0.44927144504537364</c:v>
                </c:pt>
                <c:pt idx="14701">
                  <c:v>-1.7123237149442359</c:v>
                </c:pt>
                <c:pt idx="14702">
                  <c:v>-2.0022805205410412</c:v>
                </c:pt>
                <c:pt idx="14703">
                  <c:v>-0.19138692334356924</c:v>
                </c:pt>
                <c:pt idx="14704">
                  <c:v>1.0844254631975636</c:v>
                </c:pt>
                <c:pt idx="14705">
                  <c:v>0.69344713556894322</c:v>
                </c:pt>
                <c:pt idx="14706">
                  <c:v>-1.7545677361403185</c:v>
                </c:pt>
                <c:pt idx="14707">
                  <c:v>0.2094258929859627</c:v>
                </c:pt>
                <c:pt idx="14708">
                  <c:v>0.52588170991997407</c:v>
                </c:pt>
                <c:pt idx="14709">
                  <c:v>-9.6018730767281554E-2</c:v>
                </c:pt>
                <c:pt idx="14710">
                  <c:v>-2.787297974819483</c:v>
                </c:pt>
                <c:pt idx="14711">
                  <c:v>-0.8145354572949689</c:v>
                </c:pt>
                <c:pt idx="14712">
                  <c:v>-0.60626147813369924</c:v>
                </c:pt>
                <c:pt idx="14713">
                  <c:v>1.3986576201032892</c:v>
                </c:pt>
                <c:pt idx="14714">
                  <c:v>-1.321177257393511</c:v>
                </c:pt>
                <c:pt idx="14715">
                  <c:v>-1.5990866718569665</c:v>
                </c:pt>
                <c:pt idx="14716">
                  <c:v>0.95394483391743046</c:v>
                </c:pt>
                <c:pt idx="14717">
                  <c:v>-1.0189521156901029</c:v>
                </c:pt>
                <c:pt idx="14718">
                  <c:v>-0.70843545290705667</c:v>
                </c:pt>
                <c:pt idx="14719">
                  <c:v>-2.0507996645400266</c:v>
                </c:pt>
                <c:pt idx="14720">
                  <c:v>9.249713599492651E-2</c:v>
                </c:pt>
                <c:pt idx="14721">
                  <c:v>-4.2454279509998933</c:v>
                </c:pt>
                <c:pt idx="14722">
                  <c:v>0.48531702835216728</c:v>
                </c:pt>
                <c:pt idx="14723">
                  <c:v>1.3420681412941977</c:v>
                </c:pt>
                <c:pt idx="14724">
                  <c:v>0.74642725000222931</c:v>
                </c:pt>
                <c:pt idx="14725">
                  <c:v>0.25992282503972819</c:v>
                </c:pt>
                <c:pt idx="14726">
                  <c:v>0.20932856228048166</c:v>
                </c:pt>
                <c:pt idx="14727">
                  <c:v>-0.93475515496512318</c:v>
                </c:pt>
                <c:pt idx="14728">
                  <c:v>-8.4797828696309821E-2</c:v>
                </c:pt>
                <c:pt idx="14729">
                  <c:v>-1.243278587764258</c:v>
                </c:pt>
                <c:pt idx="14730">
                  <c:v>-0.98978927438323727</c:v>
                </c:pt>
                <c:pt idx="14731">
                  <c:v>-0.33833136372754247</c:v>
                </c:pt>
                <c:pt idx="14732">
                  <c:v>-0.46892261375358441</c:v>
                </c:pt>
                <c:pt idx="14733">
                  <c:v>-2.7034627396125108</c:v>
                </c:pt>
                <c:pt idx="14734">
                  <c:v>-0.60145444491519651</c:v>
                </c:pt>
                <c:pt idx="14735">
                  <c:v>1.072706273535875</c:v>
                </c:pt>
                <c:pt idx="14736">
                  <c:v>-0.31072827445351719</c:v>
                </c:pt>
                <c:pt idx="14737">
                  <c:v>-0.1607968836584176</c:v>
                </c:pt>
                <c:pt idx="14738">
                  <c:v>0.26137916403072858</c:v>
                </c:pt>
                <c:pt idx="14739">
                  <c:v>-1.8319004456937555</c:v>
                </c:pt>
                <c:pt idx="14740">
                  <c:v>-0.37549813675178351</c:v>
                </c:pt>
                <c:pt idx="14741">
                  <c:v>0.63056407967476991</c:v>
                </c:pt>
                <c:pt idx="14742">
                  <c:v>-1.0783450634319158</c:v>
                </c:pt>
                <c:pt idx="14743">
                  <c:v>-1.8978602588210309</c:v>
                </c:pt>
                <c:pt idx="14744">
                  <c:v>-3.6293358870148769</c:v>
                </c:pt>
                <c:pt idx="14745">
                  <c:v>-1.2489178703691046</c:v>
                </c:pt>
                <c:pt idx="14746">
                  <c:v>-0.34654923949694294</c:v>
                </c:pt>
                <c:pt idx="14747">
                  <c:v>0.24536677601100396</c:v>
                </c:pt>
                <c:pt idx="14748">
                  <c:v>-2.6713051460169379</c:v>
                </c:pt>
                <c:pt idx="14749">
                  <c:v>0.63869627458099365</c:v>
                </c:pt>
                <c:pt idx="14750">
                  <c:v>-2.0932970879702766</c:v>
                </c:pt>
                <c:pt idx="14751">
                  <c:v>-2.0399516339934234</c:v>
                </c:pt>
                <c:pt idx="14752">
                  <c:v>-3.7120293572926375</c:v>
                </c:pt>
                <c:pt idx="14753">
                  <c:v>0.99687114111413655</c:v>
                </c:pt>
                <c:pt idx="14754">
                  <c:v>-0.36213554017966165</c:v>
                </c:pt>
                <c:pt idx="14755">
                  <c:v>0.16945581358650108</c:v>
                </c:pt>
                <c:pt idx="14756">
                  <c:v>-2.0795535479523042</c:v>
                </c:pt>
                <c:pt idx="14757">
                  <c:v>0.81390356919572748</c:v>
                </c:pt>
                <c:pt idx="14758">
                  <c:v>8.5645444528493597E-2</c:v>
                </c:pt>
                <c:pt idx="14759">
                  <c:v>-0.52289314428432043</c:v>
                </c:pt>
                <c:pt idx="14760">
                  <c:v>-1.4110379750108064</c:v>
                </c:pt>
                <c:pt idx="14761">
                  <c:v>-0.91857082932182077</c:v>
                </c:pt>
                <c:pt idx="14762">
                  <c:v>-0.62377224873400761</c:v>
                </c:pt>
                <c:pt idx="14763">
                  <c:v>-1.0313060387279631</c:v>
                </c:pt>
                <c:pt idx="14764">
                  <c:v>-1.6895802083997193</c:v>
                </c:pt>
                <c:pt idx="14765">
                  <c:v>-0.13470922885850767</c:v>
                </c:pt>
                <c:pt idx="14766">
                  <c:v>-1.5110642480758405</c:v>
                </c:pt>
                <c:pt idx="14767">
                  <c:v>-0.46055084789236805</c:v>
                </c:pt>
                <c:pt idx="14768">
                  <c:v>0.58901923830466452</c:v>
                </c:pt>
                <c:pt idx="14769">
                  <c:v>-1.3941450976646044</c:v>
                </c:pt>
                <c:pt idx="14770">
                  <c:v>-0.77158234768609657</c:v>
                </c:pt>
                <c:pt idx="14771">
                  <c:v>-2.1733391196760556</c:v>
                </c:pt>
                <c:pt idx="14772">
                  <c:v>-0.92842151318258259</c:v>
                </c:pt>
                <c:pt idx="14773">
                  <c:v>-0.45486283180451359</c:v>
                </c:pt>
                <c:pt idx="14774">
                  <c:v>-0.19185808527513482</c:v>
                </c:pt>
                <c:pt idx="14775">
                  <c:v>-0.17931089339259418</c:v>
                </c:pt>
                <c:pt idx="14776">
                  <c:v>-0.6617880581201927</c:v>
                </c:pt>
                <c:pt idx="14777">
                  <c:v>-1.71112739680251</c:v>
                </c:pt>
                <c:pt idx="14778">
                  <c:v>-0.10960729826516659</c:v>
                </c:pt>
                <c:pt idx="14779">
                  <c:v>2.1751706997829672E-2</c:v>
                </c:pt>
                <c:pt idx="14780">
                  <c:v>-0.78633760862629054</c:v>
                </c:pt>
                <c:pt idx="14781">
                  <c:v>-1.07713459449188</c:v>
                </c:pt>
                <c:pt idx="14782">
                  <c:v>0.67704320481138702</c:v>
                </c:pt>
                <c:pt idx="14783">
                  <c:v>-0.4185944215763891</c:v>
                </c:pt>
                <c:pt idx="14784">
                  <c:v>-1.3338537251804559</c:v>
                </c:pt>
                <c:pt idx="14785">
                  <c:v>-1.0822449670481193</c:v>
                </c:pt>
                <c:pt idx="14786">
                  <c:v>-0.29673896254203685</c:v>
                </c:pt>
                <c:pt idx="14787">
                  <c:v>1.7397777176420343E-2</c:v>
                </c:pt>
                <c:pt idx="14788">
                  <c:v>1.0212451650916667</c:v>
                </c:pt>
                <c:pt idx="14789">
                  <c:v>-2.865451658987646</c:v>
                </c:pt>
                <c:pt idx="14790">
                  <c:v>-0.10426777957808998</c:v>
                </c:pt>
                <c:pt idx="14791">
                  <c:v>-2.7051095291194516</c:v>
                </c:pt>
                <c:pt idx="14792">
                  <c:v>0.88861938726325118</c:v>
                </c:pt>
                <c:pt idx="14793">
                  <c:v>0.25106217424530974</c:v>
                </c:pt>
                <c:pt idx="14794">
                  <c:v>5.0959238597127622E-2</c:v>
                </c:pt>
                <c:pt idx="14795">
                  <c:v>6.761191841001972E-2</c:v>
                </c:pt>
                <c:pt idx="14796">
                  <c:v>-0.35538720200582435</c:v>
                </c:pt>
                <c:pt idx="14797">
                  <c:v>-1.0943384346072045</c:v>
                </c:pt>
                <c:pt idx="14798">
                  <c:v>-0.7974193997383825</c:v>
                </c:pt>
                <c:pt idx="14799">
                  <c:v>-3.4268167735798469</c:v>
                </c:pt>
                <c:pt idx="14800">
                  <c:v>-0.37160730738954212</c:v>
                </c:pt>
                <c:pt idx="14801">
                  <c:v>-1.5321065694977769</c:v>
                </c:pt>
                <c:pt idx="14802">
                  <c:v>0.53379968732581218</c:v>
                </c:pt>
                <c:pt idx="14803">
                  <c:v>0.59023366854517079</c:v>
                </c:pt>
                <c:pt idx="14804">
                  <c:v>-2.7620223435592863</c:v>
                </c:pt>
                <c:pt idx="14805">
                  <c:v>-1.1238716368227473</c:v>
                </c:pt>
                <c:pt idx="14806">
                  <c:v>-0.3078684533719645</c:v>
                </c:pt>
                <c:pt idx="14807">
                  <c:v>-0.97981376879040161</c:v>
                </c:pt>
                <c:pt idx="14808">
                  <c:v>-0.55423429418301262</c:v>
                </c:pt>
                <c:pt idx="14809">
                  <c:v>-1.1974209811373782</c:v>
                </c:pt>
                <c:pt idx="14810">
                  <c:v>0.80904844679831034</c:v>
                </c:pt>
                <c:pt idx="14811">
                  <c:v>-1.6197408054299975</c:v>
                </c:pt>
                <c:pt idx="14812">
                  <c:v>-0.71696867268594766</c:v>
                </c:pt>
                <c:pt idx="14813">
                  <c:v>-0.64313490632846526</c:v>
                </c:pt>
                <c:pt idx="14814">
                  <c:v>0.73321849338919109</c:v>
                </c:pt>
                <c:pt idx="14815">
                  <c:v>0.45501054254474493</c:v>
                </c:pt>
                <c:pt idx="14816">
                  <c:v>0.38539164413904392</c:v>
                </c:pt>
                <c:pt idx="14817">
                  <c:v>-1.4446016699811652</c:v>
                </c:pt>
                <c:pt idx="14818">
                  <c:v>-1.3051126100949131</c:v>
                </c:pt>
                <c:pt idx="14819">
                  <c:v>-0.99415227834353359</c:v>
                </c:pt>
                <c:pt idx="14820">
                  <c:v>0.52254270981933515</c:v>
                </c:pt>
                <c:pt idx="14821">
                  <c:v>-0.58095843044653905</c:v>
                </c:pt>
                <c:pt idx="14822">
                  <c:v>-0.90516534909073676</c:v>
                </c:pt>
                <c:pt idx="14823">
                  <c:v>-0.42806507431112856</c:v>
                </c:pt>
                <c:pt idx="14824">
                  <c:v>0.16470902947703997</c:v>
                </c:pt>
                <c:pt idx="14825">
                  <c:v>0.38667636665598187</c:v>
                </c:pt>
                <c:pt idx="14826">
                  <c:v>-1.4190737839969612</c:v>
                </c:pt>
                <c:pt idx="14827">
                  <c:v>-0.43908652661101405</c:v>
                </c:pt>
                <c:pt idx="14828">
                  <c:v>-0.95310254874919598</c:v>
                </c:pt>
                <c:pt idx="14829">
                  <c:v>-0.79922795554225479</c:v>
                </c:pt>
                <c:pt idx="14830">
                  <c:v>0.67590946107360939</c:v>
                </c:pt>
                <c:pt idx="14831">
                  <c:v>-0.82383690027839251</c:v>
                </c:pt>
                <c:pt idx="14832">
                  <c:v>0.158447151047718</c:v>
                </c:pt>
                <c:pt idx="14833">
                  <c:v>0.16981028285688313</c:v>
                </c:pt>
                <c:pt idx="14834">
                  <c:v>0.38638422029537239</c:v>
                </c:pt>
                <c:pt idx="14835">
                  <c:v>-1.5231638905572817</c:v>
                </c:pt>
                <c:pt idx="14836">
                  <c:v>-1.3380757888494161</c:v>
                </c:pt>
                <c:pt idx="14837">
                  <c:v>-9.2612122835659852E-2</c:v>
                </c:pt>
                <c:pt idx="14838">
                  <c:v>-0.52674500064820695</c:v>
                </c:pt>
                <c:pt idx="14839">
                  <c:v>-2.2117759367061987</c:v>
                </c:pt>
                <c:pt idx="14840">
                  <c:v>-0.80665188135676591</c:v>
                </c:pt>
                <c:pt idx="14841">
                  <c:v>-1.765150644964026</c:v>
                </c:pt>
                <c:pt idx="14842">
                  <c:v>0.13001020049754689</c:v>
                </c:pt>
                <c:pt idx="14843">
                  <c:v>0.36844144633565312</c:v>
                </c:pt>
                <c:pt idx="14844">
                  <c:v>-4.4957778092168947</c:v>
                </c:pt>
                <c:pt idx="14845">
                  <c:v>1.522353805526987</c:v>
                </c:pt>
                <c:pt idx="14846">
                  <c:v>-1.7089765194496456</c:v>
                </c:pt>
                <c:pt idx="14847">
                  <c:v>-3.6141653799628597</c:v>
                </c:pt>
                <c:pt idx="14848">
                  <c:v>-2.8191454623585335</c:v>
                </c:pt>
                <c:pt idx="14849">
                  <c:v>-1.6084683825800972</c:v>
                </c:pt>
                <c:pt idx="14850">
                  <c:v>0.80086641225866473</c:v>
                </c:pt>
                <c:pt idx="14851">
                  <c:v>0.55233218391771677</c:v>
                </c:pt>
                <c:pt idx="14852">
                  <c:v>-1.7286663672055711</c:v>
                </c:pt>
                <c:pt idx="14853">
                  <c:v>-0.62608871215816286</c:v>
                </c:pt>
                <c:pt idx="14854">
                  <c:v>1.1085494181140076</c:v>
                </c:pt>
                <c:pt idx="14855">
                  <c:v>-1.8203564941257411</c:v>
                </c:pt>
                <c:pt idx="14856">
                  <c:v>-2.692097622801167</c:v>
                </c:pt>
                <c:pt idx="14857">
                  <c:v>-0.20997686383252728</c:v>
                </c:pt>
                <c:pt idx="14858">
                  <c:v>-1.0381787439292665</c:v>
                </c:pt>
                <c:pt idx="14859">
                  <c:v>-0.86303199523425544</c:v>
                </c:pt>
                <c:pt idx="14860">
                  <c:v>0.58119275053144359</c:v>
                </c:pt>
                <c:pt idx="14861">
                  <c:v>-0.27413031374011432</c:v>
                </c:pt>
                <c:pt idx="14862">
                  <c:v>-1.7991527321677683</c:v>
                </c:pt>
                <c:pt idx="14863">
                  <c:v>-4.0063336848993876</c:v>
                </c:pt>
                <c:pt idx="14864">
                  <c:v>-0.65781092523058704</c:v>
                </c:pt>
                <c:pt idx="14865">
                  <c:v>0.21624783038626902</c:v>
                </c:pt>
                <c:pt idx="14866">
                  <c:v>0.29484634763579898</c:v>
                </c:pt>
                <c:pt idx="14867">
                  <c:v>-0.57970957261379952</c:v>
                </c:pt>
                <c:pt idx="14868">
                  <c:v>-3.8306965067823779</c:v>
                </c:pt>
                <c:pt idx="14869">
                  <c:v>-0.95665970402454126</c:v>
                </c:pt>
                <c:pt idx="14870">
                  <c:v>-0.18972086427589957</c:v>
                </c:pt>
                <c:pt idx="14871">
                  <c:v>-1.7326908809335149</c:v>
                </c:pt>
                <c:pt idx="14872">
                  <c:v>-0.65739594061284012</c:v>
                </c:pt>
                <c:pt idx="14873">
                  <c:v>-0.71352949584274439</c:v>
                </c:pt>
                <c:pt idx="14874">
                  <c:v>-0.64584574304194575</c:v>
                </c:pt>
                <c:pt idx="14875">
                  <c:v>0.12739007326773663</c:v>
                </c:pt>
                <c:pt idx="14876">
                  <c:v>-0.90872442867677083</c:v>
                </c:pt>
                <c:pt idx="14877">
                  <c:v>-0.25538011054906251</c:v>
                </c:pt>
                <c:pt idx="14878">
                  <c:v>-1.1061808581680619</c:v>
                </c:pt>
                <c:pt idx="14879">
                  <c:v>-0.4909576391285243</c:v>
                </c:pt>
                <c:pt idx="14880">
                  <c:v>-0.7348758359729981</c:v>
                </c:pt>
                <c:pt idx="14881">
                  <c:v>0.10557549254863861</c:v>
                </c:pt>
                <c:pt idx="14882">
                  <c:v>-7.1574415090812235E-2</c:v>
                </c:pt>
                <c:pt idx="14883">
                  <c:v>-2.7759575905094862</c:v>
                </c:pt>
                <c:pt idx="14884">
                  <c:v>-2.392992411489514</c:v>
                </c:pt>
                <c:pt idx="14885">
                  <c:v>-1.5345948533801099</c:v>
                </c:pt>
                <c:pt idx="14886">
                  <c:v>7.5613408738258074E-3</c:v>
                </c:pt>
                <c:pt idx="14887">
                  <c:v>0.6328131415202457</c:v>
                </c:pt>
                <c:pt idx="14888">
                  <c:v>-1.0084197270162416</c:v>
                </c:pt>
                <c:pt idx="14889">
                  <c:v>6.5619187007812191E-2</c:v>
                </c:pt>
                <c:pt idx="14890">
                  <c:v>-1.2080176403234799</c:v>
                </c:pt>
                <c:pt idx="14891">
                  <c:v>-2.9376520624774662</c:v>
                </c:pt>
                <c:pt idx="14892">
                  <c:v>-1.5442636559190941</c:v>
                </c:pt>
                <c:pt idx="14893">
                  <c:v>-2.2373874141486572</c:v>
                </c:pt>
                <c:pt idx="14894">
                  <c:v>-1.7081318105617209</c:v>
                </c:pt>
                <c:pt idx="14895">
                  <c:v>-0.44427350627495338</c:v>
                </c:pt>
                <c:pt idx="14896">
                  <c:v>-3.7688668299849719</c:v>
                </c:pt>
                <c:pt idx="14897">
                  <c:v>-0.52706171870657825</c:v>
                </c:pt>
                <c:pt idx="14898">
                  <c:v>-2.2800900151666745</c:v>
                </c:pt>
                <c:pt idx="14899">
                  <c:v>-0.46796890071055947</c:v>
                </c:pt>
                <c:pt idx="14900">
                  <c:v>-1.341278931352307</c:v>
                </c:pt>
                <c:pt idx="14901">
                  <c:v>-1.3068535612482939E-3</c:v>
                </c:pt>
                <c:pt idx="14902">
                  <c:v>-1.2917990586925161</c:v>
                </c:pt>
                <c:pt idx="14903">
                  <c:v>-0.53826705255899276</c:v>
                </c:pt>
                <c:pt idx="14904">
                  <c:v>-1.5849550779431769</c:v>
                </c:pt>
                <c:pt idx="14905">
                  <c:v>6.1198574721008696E-2</c:v>
                </c:pt>
                <c:pt idx="14906">
                  <c:v>-3.8211590591230262</c:v>
                </c:pt>
                <c:pt idx="14907">
                  <c:v>-0.1595433608962461</c:v>
                </c:pt>
                <c:pt idx="14908">
                  <c:v>-0.80776373481426456</c:v>
                </c:pt>
                <c:pt idx="14909">
                  <c:v>4.8513935545627718E-2</c:v>
                </c:pt>
                <c:pt idx="14910">
                  <c:v>0.4787589394153382</c:v>
                </c:pt>
                <c:pt idx="14911">
                  <c:v>0.20585089141277499</c:v>
                </c:pt>
                <c:pt idx="14912">
                  <c:v>-1.6078541672208839</c:v>
                </c:pt>
                <c:pt idx="14913">
                  <c:v>-1.7197048895567082</c:v>
                </c:pt>
                <c:pt idx="14914">
                  <c:v>-2.4749559228953069</c:v>
                </c:pt>
                <c:pt idx="14915">
                  <c:v>0.2202513729956147</c:v>
                </c:pt>
                <c:pt idx="14916">
                  <c:v>-1.3061236616376553</c:v>
                </c:pt>
                <c:pt idx="14917">
                  <c:v>-0.62462348578584337</c:v>
                </c:pt>
                <c:pt idx="14918">
                  <c:v>-1.0928906882860105</c:v>
                </c:pt>
                <c:pt idx="14919">
                  <c:v>-1.6006119758515527</c:v>
                </c:pt>
                <c:pt idx="14920">
                  <c:v>-1.368391576598341</c:v>
                </c:pt>
                <c:pt idx="14921">
                  <c:v>0.79766033731059449</c:v>
                </c:pt>
                <c:pt idx="14922">
                  <c:v>-1.2748567484784905</c:v>
                </c:pt>
                <c:pt idx="14923">
                  <c:v>-0.19220342199094928</c:v>
                </c:pt>
                <c:pt idx="14924">
                  <c:v>0.77680335180331705</c:v>
                </c:pt>
                <c:pt idx="14925">
                  <c:v>-0.92879356759793374</c:v>
                </c:pt>
                <c:pt idx="14926">
                  <c:v>0.44262600899629073</c:v>
                </c:pt>
                <c:pt idx="14927">
                  <c:v>-0.48924027274096871</c:v>
                </c:pt>
                <c:pt idx="14928">
                  <c:v>-7.639088370677094E-2</c:v>
                </c:pt>
                <c:pt idx="14929">
                  <c:v>-1.2294820836311424</c:v>
                </c:pt>
                <c:pt idx="14930">
                  <c:v>-1.4060237111009184</c:v>
                </c:pt>
                <c:pt idx="14931">
                  <c:v>-0.69116514608863544</c:v>
                </c:pt>
                <c:pt idx="14932">
                  <c:v>-2.9166013660593091</c:v>
                </c:pt>
                <c:pt idx="14933">
                  <c:v>0.14561434880497187</c:v>
                </c:pt>
                <c:pt idx="14934">
                  <c:v>-0.36491883159462574</c:v>
                </c:pt>
                <c:pt idx="14935">
                  <c:v>-2.4526966079087296</c:v>
                </c:pt>
                <c:pt idx="14936">
                  <c:v>-5.3754217268447068E-3</c:v>
                </c:pt>
                <c:pt idx="14937">
                  <c:v>1.2711780790133482</c:v>
                </c:pt>
                <c:pt idx="14938">
                  <c:v>-1.1667669401310721</c:v>
                </c:pt>
                <c:pt idx="14939">
                  <c:v>-0.82525102119328253</c:v>
                </c:pt>
                <c:pt idx="14940">
                  <c:v>-1.4845292136129633</c:v>
                </c:pt>
                <c:pt idx="14941">
                  <c:v>-1.0139476631469488</c:v>
                </c:pt>
                <c:pt idx="14942">
                  <c:v>-1.582995611928576</c:v>
                </c:pt>
                <c:pt idx="14943">
                  <c:v>1.3245705416570102</c:v>
                </c:pt>
                <c:pt idx="14944">
                  <c:v>-1.2743595038829347</c:v>
                </c:pt>
                <c:pt idx="14945">
                  <c:v>3.6717582935162862E-2</c:v>
                </c:pt>
                <c:pt idx="14946">
                  <c:v>-0.50530920057865236</c:v>
                </c:pt>
                <c:pt idx="14947">
                  <c:v>0.27667673527510034</c:v>
                </c:pt>
                <c:pt idx="14948">
                  <c:v>-0.18948394557175208</c:v>
                </c:pt>
                <c:pt idx="14949">
                  <c:v>0.90350129456967543</c:v>
                </c:pt>
                <c:pt idx="14950">
                  <c:v>0.32528850258182168</c:v>
                </c:pt>
                <c:pt idx="14951">
                  <c:v>0.26885087316658884</c:v>
                </c:pt>
                <c:pt idx="14952">
                  <c:v>-1.5608811088244592</c:v>
                </c:pt>
                <c:pt idx="14953">
                  <c:v>-0.98775451068270603</c:v>
                </c:pt>
                <c:pt idx="14954">
                  <c:v>-0.35110335127037939</c:v>
                </c:pt>
                <c:pt idx="14955">
                  <c:v>-0.29231411715929712</c:v>
                </c:pt>
                <c:pt idx="14956">
                  <c:v>0.54547629478170101</c:v>
                </c:pt>
                <c:pt idx="14957">
                  <c:v>-0.67091221966931602</c:v>
                </c:pt>
                <c:pt idx="14958">
                  <c:v>-0.60023259517469463</c:v>
                </c:pt>
                <c:pt idx="14959">
                  <c:v>4.3231888392000699E-2</c:v>
                </c:pt>
                <c:pt idx="14960">
                  <c:v>-0.20220064301304333</c:v>
                </c:pt>
                <c:pt idx="14961">
                  <c:v>-6.0734058483858967E-3</c:v>
                </c:pt>
                <c:pt idx="14962">
                  <c:v>-1.2592846887570233</c:v>
                </c:pt>
                <c:pt idx="14963">
                  <c:v>-1.1238654833552681</c:v>
                </c:pt>
                <c:pt idx="14964">
                  <c:v>0.18899093364133973</c:v>
                </c:pt>
                <c:pt idx="14965">
                  <c:v>-0.16555411926484548</c:v>
                </c:pt>
                <c:pt idx="14966">
                  <c:v>0.63870683413157936</c:v>
                </c:pt>
                <c:pt idx="14967">
                  <c:v>0.33473501423812108</c:v>
                </c:pt>
                <c:pt idx="14968">
                  <c:v>-0.10025468374149354</c:v>
                </c:pt>
                <c:pt idx="14969">
                  <c:v>0.9569603947925408</c:v>
                </c:pt>
                <c:pt idx="14970">
                  <c:v>-0.80970571622254239</c:v>
                </c:pt>
                <c:pt idx="14971">
                  <c:v>-0.16590701552586001</c:v>
                </c:pt>
                <c:pt idx="14972">
                  <c:v>0.13844803609996731</c:v>
                </c:pt>
                <c:pt idx="14973">
                  <c:v>-0.62971239331258611</c:v>
                </c:pt>
                <c:pt idx="14974">
                  <c:v>1.4259765062585954</c:v>
                </c:pt>
                <c:pt idx="14975">
                  <c:v>-1.8898456182106459E-2</c:v>
                </c:pt>
                <c:pt idx="14976">
                  <c:v>-1.1050388951366081</c:v>
                </c:pt>
                <c:pt idx="14977">
                  <c:v>-1.2143497928512121</c:v>
                </c:pt>
                <c:pt idx="14978">
                  <c:v>-4.7926051942194068</c:v>
                </c:pt>
                <c:pt idx="14979">
                  <c:v>1.079252763187819</c:v>
                </c:pt>
                <c:pt idx="14980">
                  <c:v>0.96080127532605464</c:v>
                </c:pt>
                <c:pt idx="14981">
                  <c:v>-0.3145463747875536</c:v>
                </c:pt>
                <c:pt idx="14982">
                  <c:v>0.30571843493787942</c:v>
                </c:pt>
                <c:pt idx="14983">
                  <c:v>0.26496856264488211</c:v>
                </c:pt>
                <c:pt idx="14984">
                  <c:v>0.90663223843230667</c:v>
                </c:pt>
                <c:pt idx="14985">
                  <c:v>0.41385646862273445</c:v>
                </c:pt>
                <c:pt idx="14986">
                  <c:v>-1.1281018633059399</c:v>
                </c:pt>
                <c:pt idx="14987">
                  <c:v>-1.3815376920289821</c:v>
                </c:pt>
                <c:pt idx="14988">
                  <c:v>-0.78619272658416628</c:v>
                </c:pt>
                <c:pt idx="14989">
                  <c:v>0.470141119793477</c:v>
                </c:pt>
                <c:pt idx="14990">
                  <c:v>-1.4063664647215488</c:v>
                </c:pt>
                <c:pt idx="14991">
                  <c:v>-0.17951190755759047</c:v>
                </c:pt>
                <c:pt idx="14992">
                  <c:v>-0.68572677995646192</c:v>
                </c:pt>
                <c:pt idx="14993">
                  <c:v>0.30728615062662368</c:v>
                </c:pt>
                <c:pt idx="14994">
                  <c:v>-0.64953420445475174</c:v>
                </c:pt>
                <c:pt idx="14995">
                  <c:v>-0.67380348208490093</c:v>
                </c:pt>
                <c:pt idx="14996">
                  <c:v>0.89519374725884293</c:v>
                </c:pt>
                <c:pt idx="14997">
                  <c:v>1.3104791632545494</c:v>
                </c:pt>
                <c:pt idx="14998">
                  <c:v>1.0205786725290091</c:v>
                </c:pt>
                <c:pt idx="14999">
                  <c:v>0.23758280177622015</c:v>
                </c:pt>
                <c:pt idx="15000">
                  <c:v>0.45654471299907401</c:v>
                </c:pt>
                <c:pt idx="15001">
                  <c:v>0.27012636893065184</c:v>
                </c:pt>
                <c:pt idx="15002">
                  <c:v>-1.4057137018797403</c:v>
                </c:pt>
                <c:pt idx="15003">
                  <c:v>-5.2133201833521552</c:v>
                </c:pt>
                <c:pt idx="15004">
                  <c:v>0.517554931103958</c:v>
                </c:pt>
                <c:pt idx="15005">
                  <c:v>0.81860733822424436</c:v>
                </c:pt>
                <c:pt idx="15006">
                  <c:v>-0.81660378048718041</c:v>
                </c:pt>
                <c:pt idx="15007">
                  <c:v>-0.87601048407215742</c:v>
                </c:pt>
                <c:pt idx="15008">
                  <c:v>0.91949359722053703</c:v>
                </c:pt>
                <c:pt idx="15009">
                  <c:v>0.57671448278685333</c:v>
                </c:pt>
                <c:pt idx="15010">
                  <c:v>-0.71944392908867261</c:v>
                </c:pt>
                <c:pt idx="15011">
                  <c:v>-0.52799721527431798</c:v>
                </c:pt>
                <c:pt idx="15012">
                  <c:v>0.90359042329592276</c:v>
                </c:pt>
                <c:pt idx="15013">
                  <c:v>-0.96044640192107067</c:v>
                </c:pt>
                <c:pt idx="15014">
                  <c:v>-0.80286383710414477</c:v>
                </c:pt>
                <c:pt idx="15015">
                  <c:v>-1.1866962406607116</c:v>
                </c:pt>
                <c:pt idx="15016">
                  <c:v>4.2053236230999512E-2</c:v>
                </c:pt>
                <c:pt idx="15017">
                  <c:v>0.14924724906452533</c:v>
                </c:pt>
                <c:pt idx="15018">
                  <c:v>0.30674913516900665</c:v>
                </c:pt>
                <c:pt idx="15019">
                  <c:v>0.10262878788470607</c:v>
                </c:pt>
                <c:pt idx="15020">
                  <c:v>-1.3037489416898618</c:v>
                </c:pt>
                <c:pt idx="15021">
                  <c:v>6.6124762391443048E-2</c:v>
                </c:pt>
                <c:pt idx="15022">
                  <c:v>-0.45114733193150158</c:v>
                </c:pt>
                <c:pt idx="15023">
                  <c:v>-0.97588682031243579</c:v>
                </c:pt>
                <c:pt idx="15024">
                  <c:v>-0.41033796119617216</c:v>
                </c:pt>
                <c:pt idx="15025">
                  <c:v>0.99076720755068426</c:v>
                </c:pt>
                <c:pt idx="15026">
                  <c:v>-1.316518329716073</c:v>
                </c:pt>
                <c:pt idx="15027">
                  <c:v>-9.3878904567574292E-2</c:v>
                </c:pt>
                <c:pt idx="15028">
                  <c:v>0.61062389880487622</c:v>
                </c:pt>
                <c:pt idx="15029">
                  <c:v>-0.35269715156951459</c:v>
                </c:pt>
                <c:pt idx="15030">
                  <c:v>0.22229519155881361</c:v>
                </c:pt>
                <c:pt idx="15031">
                  <c:v>-0.65987876260445832</c:v>
                </c:pt>
                <c:pt idx="15032">
                  <c:v>-1.6736404900070303</c:v>
                </c:pt>
                <c:pt idx="15033">
                  <c:v>-2.3873644174128734</c:v>
                </c:pt>
                <c:pt idx="15034">
                  <c:v>-4.7411926788279057</c:v>
                </c:pt>
                <c:pt idx="15035">
                  <c:v>-3.8374165860912921</c:v>
                </c:pt>
                <c:pt idx="15036">
                  <c:v>0.95388319707398772</c:v>
                </c:pt>
                <c:pt idx="15037">
                  <c:v>0.76902893577279718</c:v>
                </c:pt>
                <c:pt idx="15038">
                  <c:v>-8.6978286628030935E-2</c:v>
                </c:pt>
                <c:pt idx="15039">
                  <c:v>0.5718830930669061</c:v>
                </c:pt>
                <c:pt idx="15040">
                  <c:v>0.53180990557458008</c:v>
                </c:pt>
                <c:pt idx="15041">
                  <c:v>-0.32082391278122036</c:v>
                </c:pt>
                <c:pt idx="15042">
                  <c:v>0.21732666599264494</c:v>
                </c:pt>
                <c:pt idx="15043">
                  <c:v>0.17367595774128389</c:v>
                </c:pt>
                <c:pt idx="15044">
                  <c:v>-0.70281375167671567</c:v>
                </c:pt>
                <c:pt idx="15045">
                  <c:v>-0.42911968464442624</c:v>
                </c:pt>
                <c:pt idx="15046">
                  <c:v>-0.44306884926557033</c:v>
                </c:pt>
                <c:pt idx="15047">
                  <c:v>0.1984081378078921</c:v>
                </c:pt>
                <c:pt idx="15048">
                  <c:v>0.27881285698271591</c:v>
                </c:pt>
                <c:pt idx="15049">
                  <c:v>-0.12313985784313897</c:v>
                </c:pt>
                <c:pt idx="15050">
                  <c:v>-2.7553336509359889</c:v>
                </c:pt>
                <c:pt idx="15051">
                  <c:v>-0.86480420615698039</c:v>
                </c:pt>
                <c:pt idx="15052">
                  <c:v>-1.1417275356829801</c:v>
                </c:pt>
                <c:pt idx="15053">
                  <c:v>-0.42184452129325734</c:v>
                </c:pt>
                <c:pt idx="15054">
                  <c:v>-0.48121827901333269</c:v>
                </c:pt>
                <c:pt idx="15055">
                  <c:v>0.5281310179223444</c:v>
                </c:pt>
                <c:pt idx="15056">
                  <c:v>9.1858776011185375E-2</c:v>
                </c:pt>
                <c:pt idx="15057">
                  <c:v>-0.42550609380945181</c:v>
                </c:pt>
                <c:pt idx="15058">
                  <c:v>-5.7102726182584971E-3</c:v>
                </c:pt>
                <c:pt idx="15059">
                  <c:v>0.4750906682942927</c:v>
                </c:pt>
                <c:pt idx="15060">
                  <c:v>0.79720084265652347</c:v>
                </c:pt>
                <c:pt idx="15061">
                  <c:v>-1.8695242732950821</c:v>
                </c:pt>
                <c:pt idx="15062">
                  <c:v>-2.0465097934448617</c:v>
                </c:pt>
                <c:pt idx="15063">
                  <c:v>-1.8998436908074778</c:v>
                </c:pt>
                <c:pt idx="15064">
                  <c:v>-0.14655873835043284</c:v>
                </c:pt>
                <c:pt idx="15065">
                  <c:v>-1.5030619125549496</c:v>
                </c:pt>
                <c:pt idx="15066">
                  <c:v>1.0909966968560616</c:v>
                </c:pt>
                <c:pt idx="15067">
                  <c:v>-2.0201995222765987</c:v>
                </c:pt>
                <c:pt idx="15068">
                  <c:v>0.29039090026269904</c:v>
                </c:pt>
                <c:pt idx="15069">
                  <c:v>6.7957669183226752E-2</c:v>
                </c:pt>
                <c:pt idx="15070">
                  <c:v>-0.64528506594293134</c:v>
                </c:pt>
                <c:pt idx="15071">
                  <c:v>-0.75786918519625079</c:v>
                </c:pt>
                <c:pt idx="15072">
                  <c:v>-0.11961383554821887</c:v>
                </c:pt>
                <c:pt idx="15073">
                  <c:v>-0.97618671296373072</c:v>
                </c:pt>
                <c:pt idx="15074">
                  <c:v>1.0160491852417197</c:v>
                </c:pt>
                <c:pt idx="15075">
                  <c:v>0.58529467358047016</c:v>
                </c:pt>
                <c:pt idx="15076">
                  <c:v>-0.3664929835427736</c:v>
                </c:pt>
                <c:pt idx="15077">
                  <c:v>-0.57131369240623486</c:v>
                </c:pt>
                <c:pt idx="15078">
                  <c:v>-0.36046354018625698</c:v>
                </c:pt>
                <c:pt idx="15079">
                  <c:v>-1.2876769290357235</c:v>
                </c:pt>
                <c:pt idx="15080">
                  <c:v>-0.24126169814455664</c:v>
                </c:pt>
                <c:pt idx="15081">
                  <c:v>-1.1831217072584892</c:v>
                </c:pt>
                <c:pt idx="15082">
                  <c:v>1.2794355012826313</c:v>
                </c:pt>
                <c:pt idx="15083">
                  <c:v>0.50978908674705758</c:v>
                </c:pt>
                <c:pt idx="15084">
                  <c:v>1.0373076440218854</c:v>
                </c:pt>
                <c:pt idx="15085">
                  <c:v>-0.65369957007288804</c:v>
                </c:pt>
                <c:pt idx="15086">
                  <c:v>-0.35962213979991409</c:v>
                </c:pt>
                <c:pt idx="15087">
                  <c:v>-0.96301029122609505</c:v>
                </c:pt>
                <c:pt idx="15088">
                  <c:v>-1.8732797680018549</c:v>
                </c:pt>
                <c:pt idx="15089">
                  <c:v>-0.11353606680906045</c:v>
                </c:pt>
                <c:pt idx="15090">
                  <c:v>-0.33077052233157689</c:v>
                </c:pt>
                <c:pt idx="15091">
                  <c:v>-0.13714821114855721</c:v>
                </c:pt>
                <c:pt idx="15092">
                  <c:v>-0.18564186291463436</c:v>
                </c:pt>
                <c:pt idx="15093">
                  <c:v>-1.0709319486616644</c:v>
                </c:pt>
                <c:pt idx="15094">
                  <c:v>-1.0634951760860276</c:v>
                </c:pt>
                <c:pt idx="15095">
                  <c:v>0.18200483997781161</c:v>
                </c:pt>
                <c:pt idx="15096">
                  <c:v>-1.6516097759510382</c:v>
                </c:pt>
                <c:pt idx="15097">
                  <c:v>-0.10440097616312648</c:v>
                </c:pt>
                <c:pt idx="15098">
                  <c:v>0.6360793508524244</c:v>
                </c:pt>
                <c:pt idx="15099">
                  <c:v>-0.94443303782043542</c:v>
                </c:pt>
                <c:pt idx="15100">
                  <c:v>-8.6484243221777279E-2</c:v>
                </c:pt>
                <c:pt idx="15101">
                  <c:v>-0.40625692150967174</c:v>
                </c:pt>
                <c:pt idx="15102">
                  <c:v>-1.6034757216698827</c:v>
                </c:pt>
                <c:pt idx="15103">
                  <c:v>-0.29520227845165731</c:v>
                </c:pt>
                <c:pt idx="15104">
                  <c:v>-0.8953245660652499</c:v>
                </c:pt>
                <c:pt idx="15105">
                  <c:v>-0.50629755761516837</c:v>
                </c:pt>
                <c:pt idx="15106">
                  <c:v>-0.21116680967240756</c:v>
                </c:pt>
                <c:pt idx="15107">
                  <c:v>0.5113914636484056</c:v>
                </c:pt>
                <c:pt idx="15108">
                  <c:v>-0.18742897749021606</c:v>
                </c:pt>
                <c:pt idx="15109">
                  <c:v>1.5424537364525679</c:v>
                </c:pt>
                <c:pt idx="15110">
                  <c:v>-2.5801940698513302</c:v>
                </c:pt>
                <c:pt idx="15111">
                  <c:v>0.52788920919187099</c:v>
                </c:pt>
                <c:pt idx="15112">
                  <c:v>-2.5922464562835672</c:v>
                </c:pt>
                <c:pt idx="15113">
                  <c:v>0.13996192237782504</c:v>
                </c:pt>
                <c:pt idx="15114">
                  <c:v>-2.3711198551433905</c:v>
                </c:pt>
                <c:pt idx="15115">
                  <c:v>-6.4202577572930047E-2</c:v>
                </c:pt>
                <c:pt idx="15116">
                  <c:v>-1.7438153771624192</c:v>
                </c:pt>
                <c:pt idx="15117">
                  <c:v>-1.0797365613993031</c:v>
                </c:pt>
                <c:pt idx="15118">
                  <c:v>-1.7374360702477754</c:v>
                </c:pt>
                <c:pt idx="15119">
                  <c:v>0.2955832755730356</c:v>
                </c:pt>
                <c:pt idx="15120">
                  <c:v>-0.21530063752509365</c:v>
                </c:pt>
                <c:pt idx="15121">
                  <c:v>0.30391952854144211</c:v>
                </c:pt>
                <c:pt idx="15122">
                  <c:v>-1.9815020941585157</c:v>
                </c:pt>
                <c:pt idx="15123">
                  <c:v>-0.59760793608384477</c:v>
                </c:pt>
                <c:pt idx="15124">
                  <c:v>0.86185566517926815</c:v>
                </c:pt>
                <c:pt idx="15125">
                  <c:v>1.658707961440383</c:v>
                </c:pt>
                <c:pt idx="15126">
                  <c:v>0.78993354299763285</c:v>
                </c:pt>
                <c:pt idx="15127">
                  <c:v>-2.6123232899606341</c:v>
                </c:pt>
                <c:pt idx="15128">
                  <c:v>0.36236969800257879</c:v>
                </c:pt>
                <c:pt idx="15129">
                  <c:v>-1.1523517303306576</c:v>
                </c:pt>
                <c:pt idx="15130">
                  <c:v>1.2665165246707082</c:v>
                </c:pt>
                <c:pt idx="15131">
                  <c:v>-1.8617978871081935</c:v>
                </c:pt>
                <c:pt idx="15132">
                  <c:v>-8.5615456619074874E-3</c:v>
                </c:pt>
                <c:pt idx="15133">
                  <c:v>-3.1449100056748751</c:v>
                </c:pt>
                <c:pt idx="15134">
                  <c:v>1.8654910097166126E-2</c:v>
                </c:pt>
                <c:pt idx="15135">
                  <c:v>-3.8707850974119014</c:v>
                </c:pt>
                <c:pt idx="15136">
                  <c:v>0.19313784922780375</c:v>
                </c:pt>
                <c:pt idx="15137">
                  <c:v>-0.20697251025207977</c:v>
                </c:pt>
                <c:pt idx="15138">
                  <c:v>-5.9659774930927986E-2</c:v>
                </c:pt>
                <c:pt idx="15139">
                  <c:v>0.74967873129560014</c:v>
                </c:pt>
                <c:pt idx="15140">
                  <c:v>-2.4052315173542738</c:v>
                </c:pt>
                <c:pt idx="15141">
                  <c:v>-0.95209927311294795</c:v>
                </c:pt>
                <c:pt idx="15142">
                  <c:v>-1.7700938724552806</c:v>
                </c:pt>
                <c:pt idx="15143">
                  <c:v>-0.46573276239508965</c:v>
                </c:pt>
                <c:pt idx="15144">
                  <c:v>0.62122681385163581</c:v>
                </c:pt>
                <c:pt idx="15145">
                  <c:v>-0.4224149484732595</c:v>
                </c:pt>
                <c:pt idx="15146">
                  <c:v>0.19543519593933775</c:v>
                </c:pt>
                <c:pt idx="15147">
                  <c:v>-3.4628121810426307</c:v>
                </c:pt>
                <c:pt idx="15148">
                  <c:v>1.457260617534698</c:v>
                </c:pt>
                <c:pt idx="15149">
                  <c:v>1.0298193971838245</c:v>
                </c:pt>
                <c:pt idx="15150">
                  <c:v>-0.786113708862206</c:v>
                </c:pt>
                <c:pt idx="15151">
                  <c:v>-3.8881941804290294</c:v>
                </c:pt>
                <c:pt idx="15152">
                  <c:v>-0.7487296603659257</c:v>
                </c:pt>
                <c:pt idx="15153">
                  <c:v>-4.0600144130872706E-2</c:v>
                </c:pt>
                <c:pt idx="15154">
                  <c:v>-3.5081691947627571</c:v>
                </c:pt>
                <c:pt idx="15155">
                  <c:v>-0.16653994412879225</c:v>
                </c:pt>
                <c:pt idx="15156">
                  <c:v>0.30516583679159914</c:v>
                </c:pt>
                <c:pt idx="15157">
                  <c:v>0.59673539420987498</c:v>
                </c:pt>
                <c:pt idx="15158">
                  <c:v>-0.21699871952296734</c:v>
                </c:pt>
                <c:pt idx="15159">
                  <c:v>-3.8757200062038537</c:v>
                </c:pt>
                <c:pt idx="15160">
                  <c:v>0.58712533516069265</c:v>
                </c:pt>
                <c:pt idx="15161">
                  <c:v>-0.78349867499095838</c:v>
                </c:pt>
                <c:pt idx="15162">
                  <c:v>-0.99843126344233801</c:v>
                </c:pt>
                <c:pt idx="15163">
                  <c:v>-2.7329127281272214</c:v>
                </c:pt>
                <c:pt idx="15164">
                  <c:v>0.70872521052326376</c:v>
                </c:pt>
                <c:pt idx="15165">
                  <c:v>-0.44083635995389353</c:v>
                </c:pt>
                <c:pt idx="15166">
                  <c:v>-0.40285800954494161</c:v>
                </c:pt>
                <c:pt idx="15167">
                  <c:v>-2.6829864378845594</c:v>
                </c:pt>
                <c:pt idx="15168">
                  <c:v>0.71702482700926407</c:v>
                </c:pt>
                <c:pt idx="15169">
                  <c:v>-2.2004076379027171</c:v>
                </c:pt>
                <c:pt idx="15170">
                  <c:v>-1.275998842644591</c:v>
                </c:pt>
                <c:pt idx="15171">
                  <c:v>0.70744941427070418</c:v>
                </c:pt>
                <c:pt idx="15172">
                  <c:v>-2.0025619853449852</c:v>
                </c:pt>
                <c:pt idx="15173">
                  <c:v>-0.62904250351911606</c:v>
                </c:pt>
                <c:pt idx="15174">
                  <c:v>-1.0732984056915227</c:v>
                </c:pt>
                <c:pt idx="15175">
                  <c:v>0.98224325284260794</c:v>
                </c:pt>
                <c:pt idx="15176">
                  <c:v>0.49251703983099543</c:v>
                </c:pt>
                <c:pt idx="15177">
                  <c:v>-0.79367052532636595</c:v>
                </c:pt>
                <c:pt idx="15178">
                  <c:v>1.4886501170051301</c:v>
                </c:pt>
                <c:pt idx="15179">
                  <c:v>0.58074526566854201</c:v>
                </c:pt>
                <c:pt idx="15180">
                  <c:v>1.0532313066277679</c:v>
                </c:pt>
                <c:pt idx="15181">
                  <c:v>-0.66480270755080273</c:v>
                </c:pt>
                <c:pt idx="15182">
                  <c:v>0.27377582727721178</c:v>
                </c:pt>
                <c:pt idx="15183">
                  <c:v>-1.1571814618671314</c:v>
                </c:pt>
                <c:pt idx="15184">
                  <c:v>0.76453717664661835</c:v>
                </c:pt>
                <c:pt idx="15185">
                  <c:v>0.42970233247220979</c:v>
                </c:pt>
                <c:pt idx="15186">
                  <c:v>-1.5336071394400521</c:v>
                </c:pt>
                <c:pt idx="15187">
                  <c:v>0.69956156434374706</c:v>
                </c:pt>
                <c:pt idx="15188">
                  <c:v>-1.1699160424737551</c:v>
                </c:pt>
                <c:pt idx="15189">
                  <c:v>-1.195703754019958</c:v>
                </c:pt>
                <c:pt idx="15190">
                  <c:v>-2.9323200114080428</c:v>
                </c:pt>
                <c:pt idx="15191">
                  <c:v>-4.6652949952316431</c:v>
                </c:pt>
                <c:pt idx="15192">
                  <c:v>-0.84329355499656922</c:v>
                </c:pt>
                <c:pt idx="15193">
                  <c:v>-1.6138476209228005</c:v>
                </c:pt>
                <c:pt idx="15194">
                  <c:v>-1.8716991822057272</c:v>
                </c:pt>
                <c:pt idx="15195">
                  <c:v>0.83547539246424207</c:v>
                </c:pt>
                <c:pt idx="15196">
                  <c:v>0.3376929198556195</c:v>
                </c:pt>
                <c:pt idx="15197">
                  <c:v>9.0242816925827085E-2</c:v>
                </c:pt>
                <c:pt idx="15198">
                  <c:v>1.6427063303895872</c:v>
                </c:pt>
                <c:pt idx="15199">
                  <c:v>1.0350652758236938</c:v>
                </c:pt>
                <c:pt idx="15200">
                  <c:v>-0.91948583077069579</c:v>
                </c:pt>
                <c:pt idx="15201">
                  <c:v>0.60112508906351203</c:v>
                </c:pt>
                <c:pt idx="15202">
                  <c:v>-2.5134493444417552</c:v>
                </c:pt>
                <c:pt idx="15203">
                  <c:v>-2.1135362154506647</c:v>
                </c:pt>
                <c:pt idx="15204">
                  <c:v>0.63495646937850891</c:v>
                </c:pt>
                <c:pt idx="15205">
                  <c:v>-3.0050979953243537</c:v>
                </c:pt>
                <c:pt idx="15206">
                  <c:v>1.4807086852198419</c:v>
                </c:pt>
                <c:pt idx="15207">
                  <c:v>-3.809516057324279</c:v>
                </c:pt>
                <c:pt idx="15208">
                  <c:v>-1.253807513842963</c:v>
                </c:pt>
                <c:pt idx="15209">
                  <c:v>-2.0009631338085794</c:v>
                </c:pt>
                <c:pt idx="15210">
                  <c:v>-1.9777083969845521</c:v>
                </c:pt>
                <c:pt idx="15211">
                  <c:v>-0.46748360717028514</c:v>
                </c:pt>
                <c:pt idx="15212">
                  <c:v>0.44170060069025979</c:v>
                </c:pt>
                <c:pt idx="15213">
                  <c:v>-0.37287691851501287</c:v>
                </c:pt>
                <c:pt idx="15214">
                  <c:v>-0.71345397492698681</c:v>
                </c:pt>
                <c:pt idx="15215">
                  <c:v>0.73735065143938305</c:v>
                </c:pt>
                <c:pt idx="15216">
                  <c:v>0.84808897594418176</c:v>
                </c:pt>
                <c:pt idx="15217">
                  <c:v>0.211645703674368</c:v>
                </c:pt>
                <c:pt idx="15218">
                  <c:v>-0.69662321497359969</c:v>
                </c:pt>
                <c:pt idx="15219">
                  <c:v>-0.52111841325142283</c:v>
                </c:pt>
                <c:pt idx="15220">
                  <c:v>0.63423546588009627</c:v>
                </c:pt>
                <c:pt idx="15221">
                  <c:v>1.0778856345906462</c:v>
                </c:pt>
                <c:pt idx="15222">
                  <c:v>0.26196418444615127</c:v>
                </c:pt>
                <c:pt idx="15223">
                  <c:v>-0.69698051842036091</c:v>
                </c:pt>
                <c:pt idx="15224">
                  <c:v>0.39540803822525544</c:v>
                </c:pt>
                <c:pt idx="15225">
                  <c:v>-0.43835768621029819</c:v>
                </c:pt>
                <c:pt idx="15226">
                  <c:v>0.72372003158698184</c:v>
                </c:pt>
                <c:pt idx="15227">
                  <c:v>0.68631892096636515</c:v>
                </c:pt>
                <c:pt idx="15228">
                  <c:v>0.44460248445569728</c:v>
                </c:pt>
                <c:pt idx="15229">
                  <c:v>-7.9706847414241513E-2</c:v>
                </c:pt>
                <c:pt idx="15230">
                  <c:v>-1.9205387425074523</c:v>
                </c:pt>
                <c:pt idx="15231">
                  <c:v>-1.3007957945177449</c:v>
                </c:pt>
                <c:pt idx="15232">
                  <c:v>1.0305011711789605</c:v>
                </c:pt>
                <c:pt idx="15233">
                  <c:v>-0.73121048377059972</c:v>
                </c:pt>
                <c:pt idx="15234">
                  <c:v>6.2533387199470603E-2</c:v>
                </c:pt>
                <c:pt idx="15235">
                  <c:v>0.19218937599230465</c:v>
                </c:pt>
                <c:pt idx="15236">
                  <c:v>-4.0045056863775468</c:v>
                </c:pt>
                <c:pt idx="15237">
                  <c:v>0.23725156365241576</c:v>
                </c:pt>
                <c:pt idx="15238">
                  <c:v>-1.4574080513825338</c:v>
                </c:pt>
                <c:pt idx="15239">
                  <c:v>-0.96703417745627007</c:v>
                </c:pt>
                <c:pt idx="15240">
                  <c:v>1.2265157910521007</c:v>
                </c:pt>
                <c:pt idx="15241">
                  <c:v>0.52826074484734964</c:v>
                </c:pt>
                <c:pt idx="15242">
                  <c:v>-0.58203165677490831</c:v>
                </c:pt>
                <c:pt idx="15243">
                  <c:v>-1.5251151465222481</c:v>
                </c:pt>
                <c:pt idx="15244">
                  <c:v>-3.2926623102427968</c:v>
                </c:pt>
                <c:pt idx="15245">
                  <c:v>1.2690721056968761</c:v>
                </c:pt>
                <c:pt idx="15246">
                  <c:v>0.33176115689109381</c:v>
                </c:pt>
                <c:pt idx="15247">
                  <c:v>0.95127556325711304</c:v>
                </c:pt>
                <c:pt idx="15248">
                  <c:v>-5.4713874750021374E-2</c:v>
                </c:pt>
                <c:pt idx="15249">
                  <c:v>-0.1660404167799116</c:v>
                </c:pt>
                <c:pt idx="15250">
                  <c:v>0.7466026357921639</c:v>
                </c:pt>
                <c:pt idx="15251">
                  <c:v>-0.49472592227656698</c:v>
                </c:pt>
                <c:pt idx="15252">
                  <c:v>-1.5955300763107967</c:v>
                </c:pt>
                <c:pt idx="15253">
                  <c:v>-6.7811070089399128E-2</c:v>
                </c:pt>
                <c:pt idx="15254">
                  <c:v>-2.4700196136501718</c:v>
                </c:pt>
                <c:pt idx="15255">
                  <c:v>1.1898926157099114E-2</c:v>
                </c:pt>
                <c:pt idx="15256">
                  <c:v>-1.7179311075902817</c:v>
                </c:pt>
                <c:pt idx="15257">
                  <c:v>-2.539614609620727</c:v>
                </c:pt>
                <c:pt idx="15258">
                  <c:v>1.0769868009709556</c:v>
                </c:pt>
                <c:pt idx="15259">
                  <c:v>-3.5414392391781653</c:v>
                </c:pt>
                <c:pt idx="15260">
                  <c:v>-0.24899996585943698</c:v>
                </c:pt>
                <c:pt idx="15261">
                  <c:v>-0.10545829821616257</c:v>
                </c:pt>
                <c:pt idx="15262">
                  <c:v>-0.17969381234051246</c:v>
                </c:pt>
                <c:pt idx="15263">
                  <c:v>-2.6844269405527887</c:v>
                </c:pt>
                <c:pt idx="15264">
                  <c:v>-0.82995708449136185</c:v>
                </c:pt>
                <c:pt idx="15265">
                  <c:v>-2.4363999543634653</c:v>
                </c:pt>
                <c:pt idx="15266">
                  <c:v>0.26945445417746006</c:v>
                </c:pt>
                <c:pt idx="15267">
                  <c:v>0.51205686547673501</c:v>
                </c:pt>
                <c:pt idx="15268">
                  <c:v>1.1427312422409839</c:v>
                </c:pt>
                <c:pt idx="15269">
                  <c:v>-1.4464988212166243</c:v>
                </c:pt>
                <c:pt idx="15270">
                  <c:v>0.76530038625915309</c:v>
                </c:pt>
                <c:pt idx="15271">
                  <c:v>-0.50214177112555325</c:v>
                </c:pt>
                <c:pt idx="15272">
                  <c:v>3.5637377591131565E-2</c:v>
                </c:pt>
                <c:pt idx="15273">
                  <c:v>-0.12020233480195837</c:v>
                </c:pt>
                <c:pt idx="15274">
                  <c:v>0.85317626295940074</c:v>
                </c:pt>
                <c:pt idx="15275">
                  <c:v>-0.45934068107748227</c:v>
                </c:pt>
                <c:pt idx="15276">
                  <c:v>-1.3082302249131987</c:v>
                </c:pt>
                <c:pt idx="15277">
                  <c:v>0.19010783159438807</c:v>
                </c:pt>
                <c:pt idx="15278">
                  <c:v>-1.2465811155825774</c:v>
                </c:pt>
                <c:pt idx="15279">
                  <c:v>-1.2753256011045118</c:v>
                </c:pt>
                <c:pt idx="15280">
                  <c:v>1.2066861199535537</c:v>
                </c:pt>
                <c:pt idx="15281">
                  <c:v>0.18585696652819317</c:v>
                </c:pt>
                <c:pt idx="15282">
                  <c:v>-5.7549666840010755E-2</c:v>
                </c:pt>
                <c:pt idx="15283">
                  <c:v>-1.5649761499132662</c:v>
                </c:pt>
                <c:pt idx="15284">
                  <c:v>-1.4156366667985072</c:v>
                </c:pt>
                <c:pt idx="15285">
                  <c:v>-3.0355214682622962</c:v>
                </c:pt>
                <c:pt idx="15286">
                  <c:v>1.1568340258682341</c:v>
                </c:pt>
                <c:pt idx="15287">
                  <c:v>0.52078585556024326</c:v>
                </c:pt>
                <c:pt idx="15288">
                  <c:v>-0.22515933163490442</c:v>
                </c:pt>
                <c:pt idx="15289">
                  <c:v>-2.9002566528903055</c:v>
                </c:pt>
                <c:pt idx="15290">
                  <c:v>1.3754965232335692E-2</c:v>
                </c:pt>
                <c:pt idx="15291">
                  <c:v>-0.47618268032245115</c:v>
                </c:pt>
                <c:pt idx="15292">
                  <c:v>-0.99728660199605801</c:v>
                </c:pt>
                <c:pt idx="15293">
                  <c:v>-9.8223820335436265E-2</c:v>
                </c:pt>
                <c:pt idx="15294">
                  <c:v>-1.2175478632423835</c:v>
                </c:pt>
                <c:pt idx="15295">
                  <c:v>-0.70819787618845764</c:v>
                </c:pt>
                <c:pt idx="15296">
                  <c:v>0.30278248517437806</c:v>
                </c:pt>
                <c:pt idx="15297">
                  <c:v>1.1839761982170829</c:v>
                </c:pt>
                <c:pt idx="15298">
                  <c:v>-0.48233535336636318</c:v>
                </c:pt>
                <c:pt idx="15299">
                  <c:v>0.23186540512607914</c:v>
                </c:pt>
                <c:pt idx="15300">
                  <c:v>-0.85453968588816986</c:v>
                </c:pt>
                <c:pt idx="15301">
                  <c:v>6.7340840969013424E-2</c:v>
                </c:pt>
                <c:pt idx="15302">
                  <c:v>5.3189994514105277E-2</c:v>
                </c:pt>
                <c:pt idx="15303">
                  <c:v>0.89832633399854189</c:v>
                </c:pt>
                <c:pt idx="15304">
                  <c:v>0.25357963853164694</c:v>
                </c:pt>
                <c:pt idx="15305">
                  <c:v>-0.14719923056683673</c:v>
                </c:pt>
                <c:pt idx="15306">
                  <c:v>-0.31633946774932953</c:v>
                </c:pt>
                <c:pt idx="15307">
                  <c:v>0.84303163009723736</c:v>
                </c:pt>
                <c:pt idx="15308">
                  <c:v>-0.9046339370670835</c:v>
                </c:pt>
                <c:pt idx="15309">
                  <c:v>-3.7247141926777881E-2</c:v>
                </c:pt>
                <c:pt idx="15310">
                  <c:v>-0.25781522704551751</c:v>
                </c:pt>
                <c:pt idx="15311">
                  <c:v>-2.3952246421092394</c:v>
                </c:pt>
                <c:pt idx="15312">
                  <c:v>-1.7775962429159669</c:v>
                </c:pt>
                <c:pt idx="15313">
                  <c:v>-0.65229126661496051</c:v>
                </c:pt>
                <c:pt idx="15314">
                  <c:v>0.60589395614576635</c:v>
                </c:pt>
                <c:pt idx="15315">
                  <c:v>0.93332089198153334</c:v>
                </c:pt>
                <c:pt idx="15316">
                  <c:v>-0.56670309365916571</c:v>
                </c:pt>
                <c:pt idx="15317">
                  <c:v>4.815186526192549E-2</c:v>
                </c:pt>
                <c:pt idx="15318">
                  <c:v>-2.5801003563755938</c:v>
                </c:pt>
                <c:pt idx="15319">
                  <c:v>-0.83980202449227581</c:v>
                </c:pt>
                <c:pt idx="15320">
                  <c:v>-0.87862892549256677</c:v>
                </c:pt>
                <c:pt idx="15321">
                  <c:v>1.0627812906004102</c:v>
                </c:pt>
                <c:pt idx="15322">
                  <c:v>-1.449609098053577</c:v>
                </c:pt>
                <c:pt idx="15323">
                  <c:v>0.68853154488335733</c:v>
                </c:pt>
                <c:pt idx="15324">
                  <c:v>-0.85665718924979106</c:v>
                </c:pt>
                <c:pt idx="15325">
                  <c:v>0.14259271456495778</c:v>
                </c:pt>
                <c:pt idx="15326">
                  <c:v>0.92699721241764044</c:v>
                </c:pt>
                <c:pt idx="15327">
                  <c:v>0.76384326741842345</c:v>
                </c:pt>
                <c:pt idx="15328">
                  <c:v>1.2087931676843819</c:v>
                </c:pt>
                <c:pt idx="15329">
                  <c:v>-0.37781394950499647</c:v>
                </c:pt>
                <c:pt idx="15330">
                  <c:v>-1.1525733489070005</c:v>
                </c:pt>
                <c:pt idx="15331">
                  <c:v>1.1796145358363459</c:v>
                </c:pt>
                <c:pt idx="15332">
                  <c:v>0.18230488998839756</c:v>
                </c:pt>
                <c:pt idx="15333">
                  <c:v>-0.44719532743974028</c:v>
                </c:pt>
                <c:pt idx="15334">
                  <c:v>-1.8637948215122493</c:v>
                </c:pt>
                <c:pt idx="15335">
                  <c:v>-2.700436260851526</c:v>
                </c:pt>
                <c:pt idx="15336">
                  <c:v>-2.4874603075984059</c:v>
                </c:pt>
                <c:pt idx="15337">
                  <c:v>0.69503539675718307</c:v>
                </c:pt>
                <c:pt idx="15338">
                  <c:v>0.45324523855570353</c:v>
                </c:pt>
                <c:pt idx="15339">
                  <c:v>-1.3487866527834884</c:v>
                </c:pt>
                <c:pt idx="15340">
                  <c:v>0.38043443838291813</c:v>
                </c:pt>
                <c:pt idx="15341">
                  <c:v>0.89032040335232931</c:v>
                </c:pt>
                <c:pt idx="15342">
                  <c:v>-0.12390699890006311</c:v>
                </c:pt>
                <c:pt idx="15343">
                  <c:v>-1.2714846302453762</c:v>
                </c:pt>
                <c:pt idx="15344">
                  <c:v>-0.27019847189000767</c:v>
                </c:pt>
                <c:pt idx="15345">
                  <c:v>0.29536002141958106</c:v>
                </c:pt>
                <c:pt idx="15346">
                  <c:v>-1.3320940960687522</c:v>
                </c:pt>
                <c:pt idx="15347">
                  <c:v>-1.4616172248017141</c:v>
                </c:pt>
                <c:pt idx="15348">
                  <c:v>0.70483856914952914</c:v>
                </c:pt>
                <c:pt idx="15349">
                  <c:v>0.12688812490504114</c:v>
                </c:pt>
                <c:pt idx="15350">
                  <c:v>7.6609127369890118E-2</c:v>
                </c:pt>
                <c:pt idx="15351">
                  <c:v>-1.1065315635126569</c:v>
                </c:pt>
                <c:pt idx="15352">
                  <c:v>-5.1402774064442228E-2</c:v>
                </c:pt>
                <c:pt idx="15353">
                  <c:v>-1.4587962391182201</c:v>
                </c:pt>
                <c:pt idx="15354">
                  <c:v>-3.0235043729001956</c:v>
                </c:pt>
                <c:pt idx="15355">
                  <c:v>-1.8734880972670109</c:v>
                </c:pt>
                <c:pt idx="15356">
                  <c:v>-1.3937057577959096</c:v>
                </c:pt>
                <c:pt idx="15357">
                  <c:v>-3.7498446339136589</c:v>
                </c:pt>
                <c:pt idx="15358">
                  <c:v>-0.47448405136355282</c:v>
                </c:pt>
                <c:pt idx="15359">
                  <c:v>-0.55267244880124688</c:v>
                </c:pt>
                <c:pt idx="15360">
                  <c:v>-0.16340638199080515</c:v>
                </c:pt>
                <c:pt idx="15361">
                  <c:v>-2.2054583822633229</c:v>
                </c:pt>
                <c:pt idx="15362">
                  <c:v>0.88009136983934355</c:v>
                </c:pt>
                <c:pt idx="15363">
                  <c:v>0.94542225838040261</c:v>
                </c:pt>
                <c:pt idx="15364">
                  <c:v>1.1827175024087146</c:v>
                </c:pt>
                <c:pt idx="15365">
                  <c:v>5.1947080622746944E-2</c:v>
                </c:pt>
                <c:pt idx="15366">
                  <c:v>2.61159893527717E-2</c:v>
                </c:pt>
                <c:pt idx="15367">
                  <c:v>1.2888468989539257</c:v>
                </c:pt>
                <c:pt idx="15368">
                  <c:v>-0.81887141422924348</c:v>
                </c:pt>
                <c:pt idx="15369">
                  <c:v>-1.4710595354399125</c:v>
                </c:pt>
                <c:pt idx="15370">
                  <c:v>-3.1266978179272118</c:v>
                </c:pt>
                <c:pt idx="15371">
                  <c:v>-1.2410587310913588</c:v>
                </c:pt>
                <c:pt idx="15372">
                  <c:v>0.3531958990742981</c:v>
                </c:pt>
                <c:pt idx="15373">
                  <c:v>-2.5926246086995297</c:v>
                </c:pt>
                <c:pt idx="15374">
                  <c:v>0.5130391720593106</c:v>
                </c:pt>
                <c:pt idx="15375">
                  <c:v>-0.12729828742018631</c:v>
                </c:pt>
                <c:pt idx="15376">
                  <c:v>-1.1469153215052774</c:v>
                </c:pt>
                <c:pt idx="15377">
                  <c:v>-0.32897223209978499</c:v>
                </c:pt>
                <c:pt idx="15378">
                  <c:v>-0.30230040147539977</c:v>
                </c:pt>
                <c:pt idx="15379">
                  <c:v>-1.7589012616465809</c:v>
                </c:pt>
                <c:pt idx="15380">
                  <c:v>-0.42523219603587487</c:v>
                </c:pt>
                <c:pt idx="15381">
                  <c:v>-0.41071486399438811</c:v>
                </c:pt>
                <c:pt idx="15382">
                  <c:v>0.51749533173092577</c:v>
                </c:pt>
                <c:pt idx="15383">
                  <c:v>-1.3775447508432415</c:v>
                </c:pt>
                <c:pt idx="15384">
                  <c:v>-8.5895636023775701E-2</c:v>
                </c:pt>
                <c:pt idx="15385">
                  <c:v>-3.8525674748442755E-2</c:v>
                </c:pt>
                <c:pt idx="15386">
                  <c:v>-1.9864248991133158</c:v>
                </c:pt>
                <c:pt idx="15387">
                  <c:v>0.11610162287384533</c:v>
                </c:pt>
                <c:pt idx="15388">
                  <c:v>0.28869905514952948</c:v>
                </c:pt>
                <c:pt idx="15389">
                  <c:v>-0.91161418399025329</c:v>
                </c:pt>
                <c:pt idx="15390">
                  <c:v>-0.6076522861823781</c:v>
                </c:pt>
                <c:pt idx="15391">
                  <c:v>0.38147974535765317</c:v>
                </c:pt>
                <c:pt idx="15392">
                  <c:v>-0.47004202998303446</c:v>
                </c:pt>
                <c:pt idx="15393">
                  <c:v>-0.20758644310169802</c:v>
                </c:pt>
                <c:pt idx="15394">
                  <c:v>-0.56824995531185984</c:v>
                </c:pt>
                <c:pt idx="15395">
                  <c:v>-1.2436322803882527</c:v>
                </c:pt>
                <c:pt idx="15396">
                  <c:v>-0.18171733937007226</c:v>
                </c:pt>
                <c:pt idx="15397">
                  <c:v>0.93441744580780417</c:v>
                </c:pt>
                <c:pt idx="15398">
                  <c:v>-1.6594425637946344</c:v>
                </c:pt>
                <c:pt idx="15399">
                  <c:v>8.3706756072992106E-2</c:v>
                </c:pt>
                <c:pt idx="15400">
                  <c:v>-6.0301448330431044E-3</c:v>
                </c:pt>
                <c:pt idx="15401">
                  <c:v>-0.93065084654748453</c:v>
                </c:pt>
                <c:pt idx="15402">
                  <c:v>2.4869050864918972E-3</c:v>
                </c:pt>
                <c:pt idx="15403">
                  <c:v>0.48992267133407785</c:v>
                </c:pt>
                <c:pt idx="15404">
                  <c:v>-3.2740793859725463</c:v>
                </c:pt>
                <c:pt idx="15405">
                  <c:v>-0.25594183250630592</c:v>
                </c:pt>
                <c:pt idx="15406">
                  <c:v>-7.4879649659036198E-3</c:v>
                </c:pt>
                <c:pt idx="15407">
                  <c:v>1.0952198742651071</c:v>
                </c:pt>
                <c:pt idx="15408">
                  <c:v>0.2610788232572111</c:v>
                </c:pt>
                <c:pt idx="15409">
                  <c:v>-1.8197886419495577</c:v>
                </c:pt>
                <c:pt idx="15410">
                  <c:v>1.9920267435130666E-2</c:v>
                </c:pt>
                <c:pt idx="15411">
                  <c:v>-0.38155475262062749</c:v>
                </c:pt>
                <c:pt idx="15412">
                  <c:v>-0.93084614988335357</c:v>
                </c:pt>
                <c:pt idx="15413">
                  <c:v>-4.3757901222081035</c:v>
                </c:pt>
                <c:pt idx="15414">
                  <c:v>0.29983048081110114</c:v>
                </c:pt>
                <c:pt idx="15415">
                  <c:v>0.36303765886820982</c:v>
                </c:pt>
                <c:pt idx="15416">
                  <c:v>-2.1525284967873666</c:v>
                </c:pt>
                <c:pt idx="15417">
                  <c:v>0.4861476110690402</c:v>
                </c:pt>
                <c:pt idx="15418">
                  <c:v>-1.599930908890939E-2</c:v>
                </c:pt>
                <c:pt idx="15419">
                  <c:v>0.38958637227069942</c:v>
                </c:pt>
                <c:pt idx="15420">
                  <c:v>-1.5973018532146011</c:v>
                </c:pt>
                <c:pt idx="15421">
                  <c:v>-3.4676224812703054</c:v>
                </c:pt>
                <c:pt idx="15422">
                  <c:v>-1.7598713431339794</c:v>
                </c:pt>
                <c:pt idx="15423">
                  <c:v>-1.1805395209431979</c:v>
                </c:pt>
                <c:pt idx="15424">
                  <c:v>-0.3534643890044939</c:v>
                </c:pt>
                <c:pt idx="15425">
                  <c:v>-0.59841898825931661</c:v>
                </c:pt>
                <c:pt idx="15426">
                  <c:v>0.20239375559560813</c:v>
                </c:pt>
                <c:pt idx="15427">
                  <c:v>-0.14568841929812323</c:v>
                </c:pt>
                <c:pt idx="15428">
                  <c:v>-0.4721627584885989</c:v>
                </c:pt>
                <c:pt idx="15429">
                  <c:v>-1.8984475323538763</c:v>
                </c:pt>
                <c:pt idx="15430">
                  <c:v>-0.68151311946157778</c:v>
                </c:pt>
                <c:pt idx="15431">
                  <c:v>0.12232382177625774</c:v>
                </c:pt>
                <c:pt idx="15432">
                  <c:v>-0.68148939734247993</c:v>
                </c:pt>
                <c:pt idx="15433">
                  <c:v>-1.1175229738629375</c:v>
                </c:pt>
                <c:pt idx="15434">
                  <c:v>0.16698792862875017</c:v>
                </c:pt>
                <c:pt idx="15435">
                  <c:v>0.90254063102998816</c:v>
                </c:pt>
                <c:pt idx="15436">
                  <c:v>-0.12471664265010432</c:v>
                </c:pt>
                <c:pt idx="15437">
                  <c:v>-0.13387545180609531</c:v>
                </c:pt>
                <c:pt idx="15438">
                  <c:v>-0.82945041118048601</c:v>
                </c:pt>
                <c:pt idx="15439">
                  <c:v>-0.75697768573331625</c:v>
                </c:pt>
                <c:pt idx="15440">
                  <c:v>0.77392500258609009</c:v>
                </c:pt>
                <c:pt idx="15441">
                  <c:v>-0.15613581557271056</c:v>
                </c:pt>
                <c:pt idx="15442">
                  <c:v>0.17087293740021131</c:v>
                </c:pt>
                <c:pt idx="15443">
                  <c:v>-0.53986659343929866</c:v>
                </c:pt>
                <c:pt idx="15444">
                  <c:v>-1.3630623268500399</c:v>
                </c:pt>
                <c:pt idx="15445">
                  <c:v>0.70294898553220553</c:v>
                </c:pt>
                <c:pt idx="15446">
                  <c:v>-0.30394696491781609</c:v>
                </c:pt>
                <c:pt idx="15447">
                  <c:v>-0.41001996574037519</c:v>
                </c:pt>
                <c:pt idx="15448">
                  <c:v>-0.4178104998311834</c:v>
                </c:pt>
                <c:pt idx="15449">
                  <c:v>-0.56397854091746991</c:v>
                </c:pt>
                <c:pt idx="15450">
                  <c:v>-7.1386448092967097E-2</c:v>
                </c:pt>
                <c:pt idx="15451">
                  <c:v>-1.4864937773999005E-2</c:v>
                </c:pt>
                <c:pt idx="15452">
                  <c:v>1.3794560329593695</c:v>
                </c:pt>
                <c:pt idx="15453">
                  <c:v>-2.4905980149247893</c:v>
                </c:pt>
                <c:pt idx="15454">
                  <c:v>-1.7351371990874571</c:v>
                </c:pt>
                <c:pt idx="15455">
                  <c:v>-0.3705333872390244</c:v>
                </c:pt>
                <c:pt idx="15456">
                  <c:v>0.91352290497282496</c:v>
                </c:pt>
                <c:pt idx="15457">
                  <c:v>1.0255289196344199</c:v>
                </c:pt>
                <c:pt idx="15458">
                  <c:v>-1.0210902937848467</c:v>
                </c:pt>
                <c:pt idx="15459">
                  <c:v>-0.19928909475654036</c:v>
                </c:pt>
                <c:pt idx="15460">
                  <c:v>-1.7866764098909291</c:v>
                </c:pt>
                <c:pt idx="15461">
                  <c:v>-1.735035149593364</c:v>
                </c:pt>
                <c:pt idx="15462">
                  <c:v>-1.9466394149050241</c:v>
                </c:pt>
                <c:pt idx="15463">
                  <c:v>0.51133749273871265</c:v>
                </c:pt>
                <c:pt idx="15464">
                  <c:v>1.063882808147012</c:v>
                </c:pt>
                <c:pt idx="15465">
                  <c:v>-0.56353219706363011</c:v>
                </c:pt>
                <c:pt idx="15466">
                  <c:v>-1.1626549327730213</c:v>
                </c:pt>
                <c:pt idx="15467">
                  <c:v>-0.58319203639217998</c:v>
                </c:pt>
                <c:pt idx="15468">
                  <c:v>0.30841074142721436</c:v>
                </c:pt>
                <c:pt idx="15469">
                  <c:v>4.6835874837031631E-2</c:v>
                </c:pt>
                <c:pt idx="15470">
                  <c:v>0.80243198610992583</c:v>
                </c:pt>
                <c:pt idx="15471">
                  <c:v>-0.70467739877817137</c:v>
                </c:pt>
                <c:pt idx="15472">
                  <c:v>-1.7366067320802248</c:v>
                </c:pt>
                <c:pt idx="15473">
                  <c:v>0.10249340943404117</c:v>
                </c:pt>
                <c:pt idx="15474">
                  <c:v>-2.7363416567667969</c:v>
                </c:pt>
                <c:pt idx="15475">
                  <c:v>-2.227282834284503</c:v>
                </c:pt>
                <c:pt idx="15476">
                  <c:v>0.22716744458578966</c:v>
                </c:pt>
                <c:pt idx="15477">
                  <c:v>-1.3487789473172307</c:v>
                </c:pt>
                <c:pt idx="15478">
                  <c:v>-1.8480314525342501</c:v>
                </c:pt>
                <c:pt idx="15479">
                  <c:v>-2.1640499898349743</c:v>
                </c:pt>
                <c:pt idx="15480">
                  <c:v>-0.38610669710849471</c:v>
                </c:pt>
                <c:pt idx="15481">
                  <c:v>9.5246541415809266E-2</c:v>
                </c:pt>
                <c:pt idx="15482">
                  <c:v>2.2250608934819723E-2</c:v>
                </c:pt>
                <c:pt idx="15483">
                  <c:v>1.3330517997241711</c:v>
                </c:pt>
                <c:pt idx="15484">
                  <c:v>-0.64268983548067626</c:v>
                </c:pt>
                <c:pt idx="15485">
                  <c:v>-1.0392270227713394</c:v>
                </c:pt>
                <c:pt idx="15486">
                  <c:v>-2.0648367132913501</c:v>
                </c:pt>
                <c:pt idx="15487">
                  <c:v>0.7074839166599981</c:v>
                </c:pt>
                <c:pt idx="15488">
                  <c:v>-1.2628350217564077</c:v>
                </c:pt>
                <c:pt idx="15489">
                  <c:v>-1.1935572351782351</c:v>
                </c:pt>
                <c:pt idx="15490">
                  <c:v>-0.19396831777136525</c:v>
                </c:pt>
                <c:pt idx="15491">
                  <c:v>-3.5366048186722785</c:v>
                </c:pt>
                <c:pt idx="15492">
                  <c:v>-3.4024982273952036</c:v>
                </c:pt>
                <c:pt idx="15493">
                  <c:v>-0.92404824371324656</c:v>
                </c:pt>
                <c:pt idx="15494">
                  <c:v>0.52347330359935484</c:v>
                </c:pt>
                <c:pt idx="15495">
                  <c:v>-0.55813912873346827</c:v>
                </c:pt>
                <c:pt idx="15496">
                  <c:v>-0.32370311003099439</c:v>
                </c:pt>
                <c:pt idx="15497">
                  <c:v>1.0602837107771297</c:v>
                </c:pt>
                <c:pt idx="15498">
                  <c:v>0.69888071240770577</c:v>
                </c:pt>
                <c:pt idx="15499">
                  <c:v>0.17977665460899692</c:v>
                </c:pt>
                <c:pt idx="15500">
                  <c:v>1.0513913925532308</c:v>
                </c:pt>
                <c:pt idx="15501">
                  <c:v>-0.1252503467561471</c:v>
                </c:pt>
                <c:pt idx="15502">
                  <c:v>0.13590232973051669</c:v>
                </c:pt>
                <c:pt idx="15503">
                  <c:v>0.42429994698673318</c:v>
                </c:pt>
                <c:pt idx="15504">
                  <c:v>-6.216281102433727E-3</c:v>
                </c:pt>
                <c:pt idx="15505">
                  <c:v>-0.82784267906430109</c:v>
                </c:pt>
                <c:pt idx="15506">
                  <c:v>0.53663955865897039</c:v>
                </c:pt>
                <c:pt idx="15507">
                  <c:v>-0.42017019994286131</c:v>
                </c:pt>
                <c:pt idx="15508">
                  <c:v>-1.3277651095297256</c:v>
                </c:pt>
                <c:pt idx="15509">
                  <c:v>0.8544961759516263</c:v>
                </c:pt>
                <c:pt idx="15510">
                  <c:v>0.45730458664332696</c:v>
                </c:pt>
                <c:pt idx="15511">
                  <c:v>-1.494008756090307</c:v>
                </c:pt>
                <c:pt idx="15512">
                  <c:v>-0.40755629311217689</c:v>
                </c:pt>
                <c:pt idx="15513">
                  <c:v>-1.5966105361293137</c:v>
                </c:pt>
                <c:pt idx="15514">
                  <c:v>-0.80805086552800731</c:v>
                </c:pt>
                <c:pt idx="15515">
                  <c:v>-1.0913973788383668</c:v>
                </c:pt>
                <c:pt idx="15516">
                  <c:v>1.0254643683376337</c:v>
                </c:pt>
                <c:pt idx="15517">
                  <c:v>-2.2014735916256343</c:v>
                </c:pt>
                <c:pt idx="15518">
                  <c:v>-0.16288252500237455</c:v>
                </c:pt>
                <c:pt idx="15519">
                  <c:v>-1.2965194728142428</c:v>
                </c:pt>
                <c:pt idx="15520">
                  <c:v>0.43747398090776118</c:v>
                </c:pt>
                <c:pt idx="15521">
                  <c:v>-2.6121924439729893</c:v>
                </c:pt>
                <c:pt idx="15522">
                  <c:v>-1.016533808432571</c:v>
                </c:pt>
                <c:pt idx="15523">
                  <c:v>-1.020255000516447</c:v>
                </c:pt>
                <c:pt idx="15524">
                  <c:v>-1.7390740443040409</c:v>
                </c:pt>
                <c:pt idx="15525">
                  <c:v>0.34633769824366967</c:v>
                </c:pt>
                <c:pt idx="15526">
                  <c:v>-0.5445082338938807</c:v>
                </c:pt>
                <c:pt idx="15527">
                  <c:v>-0.64319768867066685</c:v>
                </c:pt>
                <c:pt idx="15528">
                  <c:v>-0.99446310637840019</c:v>
                </c:pt>
                <c:pt idx="15529">
                  <c:v>-1.8676129639202392</c:v>
                </c:pt>
                <c:pt idx="15530">
                  <c:v>-1.6018666469377822</c:v>
                </c:pt>
                <c:pt idx="15531">
                  <c:v>-5.4033888492485624E-2</c:v>
                </c:pt>
                <c:pt idx="15532">
                  <c:v>-1.0614350080555766</c:v>
                </c:pt>
                <c:pt idx="15533">
                  <c:v>-0.15488928586288558</c:v>
                </c:pt>
                <c:pt idx="15534">
                  <c:v>-1.0211513724903303</c:v>
                </c:pt>
                <c:pt idx="15535">
                  <c:v>-0.77079309616906422</c:v>
                </c:pt>
                <c:pt idx="15536">
                  <c:v>0.2163767077837685</c:v>
                </c:pt>
                <c:pt idx="15537">
                  <c:v>0.39194073128827717</c:v>
                </c:pt>
                <c:pt idx="15538">
                  <c:v>-0.98608839140185889</c:v>
                </c:pt>
                <c:pt idx="15539">
                  <c:v>0.34969866620208662</c:v>
                </c:pt>
                <c:pt idx="15540">
                  <c:v>-1.3312457268560882</c:v>
                </c:pt>
                <c:pt idx="15541">
                  <c:v>3.7921792998556643E-2</c:v>
                </c:pt>
                <c:pt idx="15542">
                  <c:v>0.35129047366189259</c:v>
                </c:pt>
                <c:pt idx="15543">
                  <c:v>0.56237198612913963</c:v>
                </c:pt>
                <c:pt idx="15544">
                  <c:v>-0.14517607236212474</c:v>
                </c:pt>
                <c:pt idx="15545">
                  <c:v>-0.81610156461881955</c:v>
                </c:pt>
                <c:pt idx="15546">
                  <c:v>-1.1798234286929394</c:v>
                </c:pt>
                <c:pt idx="15547">
                  <c:v>0.58481558895716479</c:v>
                </c:pt>
                <c:pt idx="15548">
                  <c:v>0.16421698698178919</c:v>
                </c:pt>
                <c:pt idx="15549">
                  <c:v>-1.7600224584817741</c:v>
                </c:pt>
                <c:pt idx="15550">
                  <c:v>-0.92843669636771142</c:v>
                </c:pt>
                <c:pt idx="15551">
                  <c:v>-1.5377034691584812</c:v>
                </c:pt>
                <c:pt idx="15552">
                  <c:v>-9.3394774620957095E-3</c:v>
                </c:pt>
                <c:pt idx="15553">
                  <c:v>-0.56302810326692132</c:v>
                </c:pt>
                <c:pt idx="15554">
                  <c:v>0.79537429223089362</c:v>
                </c:pt>
                <c:pt idx="15555">
                  <c:v>-0.88677561990740517</c:v>
                </c:pt>
                <c:pt idx="15556">
                  <c:v>1.4338766532483627</c:v>
                </c:pt>
                <c:pt idx="15557">
                  <c:v>0.48542781258153017</c:v>
                </c:pt>
                <c:pt idx="15558">
                  <c:v>-1.1080628044496434</c:v>
                </c:pt>
                <c:pt idx="15559">
                  <c:v>0.97875460241167511</c:v>
                </c:pt>
                <c:pt idx="15560">
                  <c:v>0.63946155314014108</c:v>
                </c:pt>
                <c:pt idx="15561">
                  <c:v>-1.4817133468433648</c:v>
                </c:pt>
                <c:pt idx="15562">
                  <c:v>-0.56180844004106933</c:v>
                </c:pt>
                <c:pt idx="15563">
                  <c:v>-0.11379935605510372</c:v>
                </c:pt>
                <c:pt idx="15564">
                  <c:v>-0.23354622195759683</c:v>
                </c:pt>
                <c:pt idx="15565">
                  <c:v>-0.86706256840232832</c:v>
                </c:pt>
                <c:pt idx="15566">
                  <c:v>-0.50744135686284553</c:v>
                </c:pt>
                <c:pt idx="15567">
                  <c:v>0.69487069445621907</c:v>
                </c:pt>
                <c:pt idx="15568">
                  <c:v>-2.0659568699148507</c:v>
                </c:pt>
                <c:pt idx="15569">
                  <c:v>-1.6687527673697806</c:v>
                </c:pt>
                <c:pt idx="15570">
                  <c:v>-2.7130647529780259</c:v>
                </c:pt>
                <c:pt idx="15571">
                  <c:v>7.7858786190568977E-2</c:v>
                </c:pt>
                <c:pt idx="15572">
                  <c:v>0.35958171518285031</c:v>
                </c:pt>
                <c:pt idx="15573">
                  <c:v>-3.5983954470231136</c:v>
                </c:pt>
                <c:pt idx="15574">
                  <c:v>-2.6858768567659146</c:v>
                </c:pt>
                <c:pt idx="15575">
                  <c:v>0.30827850225043102</c:v>
                </c:pt>
                <c:pt idx="15576">
                  <c:v>-0.77413600232496937</c:v>
                </c:pt>
                <c:pt idx="15577">
                  <c:v>0.84342752314243641</c:v>
                </c:pt>
                <c:pt idx="15578">
                  <c:v>-1.1789420375340278</c:v>
                </c:pt>
                <c:pt idx="15579">
                  <c:v>-0.88509734396586226</c:v>
                </c:pt>
                <c:pt idx="15580">
                  <c:v>-0.46505748162623772</c:v>
                </c:pt>
                <c:pt idx="15581">
                  <c:v>0.43025527691538312</c:v>
                </c:pt>
                <c:pt idx="15582">
                  <c:v>-1.8546353732797261</c:v>
                </c:pt>
                <c:pt idx="15583">
                  <c:v>-2.1168776082625698</c:v>
                </c:pt>
                <c:pt idx="15584">
                  <c:v>-0.99103313600652199</c:v>
                </c:pt>
                <c:pt idx="15585">
                  <c:v>0.72019311946546405</c:v>
                </c:pt>
                <c:pt idx="15586">
                  <c:v>-2.1786874563378085</c:v>
                </c:pt>
                <c:pt idx="15587">
                  <c:v>1.0313964088244629</c:v>
                </c:pt>
                <c:pt idx="15588">
                  <c:v>-3.2421981891776865</c:v>
                </c:pt>
                <c:pt idx="15589">
                  <c:v>1.5298296103927733</c:v>
                </c:pt>
                <c:pt idx="15590">
                  <c:v>-0.49988733226182097</c:v>
                </c:pt>
                <c:pt idx="15591">
                  <c:v>-1.1719251923571603</c:v>
                </c:pt>
                <c:pt idx="15592">
                  <c:v>-1.2735658558849197</c:v>
                </c:pt>
                <c:pt idx="15593">
                  <c:v>-0.69441398261495124</c:v>
                </c:pt>
                <c:pt idx="15594">
                  <c:v>-0.8185811601868922</c:v>
                </c:pt>
                <c:pt idx="15595">
                  <c:v>-1.2010770012139103</c:v>
                </c:pt>
                <c:pt idx="15596">
                  <c:v>0.29007670303402683</c:v>
                </c:pt>
                <c:pt idx="15597">
                  <c:v>0.31404402262983444</c:v>
                </c:pt>
                <c:pt idx="15598">
                  <c:v>-1.7148039836629145</c:v>
                </c:pt>
                <c:pt idx="15599">
                  <c:v>-0.85759267056656241</c:v>
                </c:pt>
                <c:pt idx="15600">
                  <c:v>0.74674955696447987</c:v>
                </c:pt>
                <c:pt idx="15601">
                  <c:v>-1.9525622251356909</c:v>
                </c:pt>
                <c:pt idx="15602">
                  <c:v>-0.61092039817647104</c:v>
                </c:pt>
                <c:pt idx="15603">
                  <c:v>-1.5060603615520167</c:v>
                </c:pt>
                <c:pt idx="15604">
                  <c:v>-0.46732242688340253</c:v>
                </c:pt>
                <c:pt idx="15605">
                  <c:v>-1.453896771175115</c:v>
                </c:pt>
                <c:pt idx="15606">
                  <c:v>-0.68256338702030039</c:v>
                </c:pt>
                <c:pt idx="15607">
                  <c:v>-4.7010777441873648</c:v>
                </c:pt>
                <c:pt idx="15608">
                  <c:v>-0.75917587812576148</c:v>
                </c:pt>
                <c:pt idx="15609">
                  <c:v>5.1709707675501697E-2</c:v>
                </c:pt>
                <c:pt idx="15610">
                  <c:v>-2.2688698920139103</c:v>
                </c:pt>
                <c:pt idx="15611">
                  <c:v>0.35066391384189394</c:v>
                </c:pt>
                <c:pt idx="15612">
                  <c:v>4.7541766197234041E-2</c:v>
                </c:pt>
                <c:pt idx="15613">
                  <c:v>0.27675256235905449</c:v>
                </c:pt>
                <c:pt idx="15614">
                  <c:v>-1.7490218706493794</c:v>
                </c:pt>
                <c:pt idx="15615">
                  <c:v>1.0318668897216374</c:v>
                </c:pt>
                <c:pt idx="15616">
                  <c:v>-0.77175758114185666</c:v>
                </c:pt>
                <c:pt idx="15617">
                  <c:v>-1.6964079786730688E-2</c:v>
                </c:pt>
                <c:pt idx="15618">
                  <c:v>-0.81791027021261198</c:v>
                </c:pt>
                <c:pt idx="15619">
                  <c:v>0.37998318409347281</c:v>
                </c:pt>
                <c:pt idx="15620">
                  <c:v>-0.21630573257256833</c:v>
                </c:pt>
                <c:pt idx="15621">
                  <c:v>-1.3017473515240616</c:v>
                </c:pt>
                <c:pt idx="15622">
                  <c:v>-0.5807921834191625</c:v>
                </c:pt>
                <c:pt idx="15623">
                  <c:v>0.67354123392085707</c:v>
                </c:pt>
                <c:pt idx="15624">
                  <c:v>4.1812463932228081E-3</c:v>
                </c:pt>
                <c:pt idx="15625">
                  <c:v>0.37097027702878044</c:v>
                </c:pt>
                <c:pt idx="15626">
                  <c:v>1.0367723453142039</c:v>
                </c:pt>
                <c:pt idx="15627">
                  <c:v>-0.23332773450870531</c:v>
                </c:pt>
                <c:pt idx="15628">
                  <c:v>-2.1033900311984657</c:v>
                </c:pt>
                <c:pt idx="15629">
                  <c:v>-0.31896911390543004</c:v>
                </c:pt>
                <c:pt idx="15630">
                  <c:v>0.23616243666147393</c:v>
                </c:pt>
                <c:pt idx="15631">
                  <c:v>0.10485538810238076</c:v>
                </c:pt>
                <c:pt idx="15632">
                  <c:v>0.67468785063573011</c:v>
                </c:pt>
                <c:pt idx="15633">
                  <c:v>-0.48868586042011902</c:v>
                </c:pt>
                <c:pt idx="15634">
                  <c:v>-1.1141930406351326</c:v>
                </c:pt>
                <c:pt idx="15635">
                  <c:v>-0.64661480136511806</c:v>
                </c:pt>
                <c:pt idx="15636">
                  <c:v>-0.66868288671524179</c:v>
                </c:pt>
                <c:pt idx="15637">
                  <c:v>0.24454489997408646</c:v>
                </c:pt>
                <c:pt idx="15638">
                  <c:v>-2.7696107607718656</c:v>
                </c:pt>
                <c:pt idx="15639">
                  <c:v>-3.9964377565705096</c:v>
                </c:pt>
                <c:pt idx="15640">
                  <c:v>-1.9037217285204437</c:v>
                </c:pt>
                <c:pt idx="15641">
                  <c:v>-0.77124927244694486</c:v>
                </c:pt>
                <c:pt idx="15642">
                  <c:v>-0.63184137903439019</c:v>
                </c:pt>
                <c:pt idx="15643">
                  <c:v>0.26550547952770864</c:v>
                </c:pt>
                <c:pt idx="15644">
                  <c:v>-1.345367412107551</c:v>
                </c:pt>
                <c:pt idx="15645">
                  <c:v>-1.9350157095575531</c:v>
                </c:pt>
                <c:pt idx="15646">
                  <c:v>-2.0202372221329665</c:v>
                </c:pt>
                <c:pt idx="15647">
                  <c:v>-1.0025705583303202</c:v>
                </c:pt>
                <c:pt idx="15648">
                  <c:v>-1.3476892220088239</c:v>
                </c:pt>
                <c:pt idx="15649">
                  <c:v>-1.5875981458296446</c:v>
                </c:pt>
                <c:pt idx="15650">
                  <c:v>-1.1632372135383759</c:v>
                </c:pt>
                <c:pt idx="15651">
                  <c:v>-0.67059148369485366</c:v>
                </c:pt>
                <c:pt idx="15652">
                  <c:v>1.0691663133946969</c:v>
                </c:pt>
                <c:pt idx="15653">
                  <c:v>-2.9730103820472187</c:v>
                </c:pt>
                <c:pt idx="15654">
                  <c:v>-0.16385982810061653</c:v>
                </c:pt>
                <c:pt idx="15655">
                  <c:v>-0.53701560685623162</c:v>
                </c:pt>
                <c:pt idx="15656">
                  <c:v>1.0080637542154414</c:v>
                </c:pt>
                <c:pt idx="15657">
                  <c:v>-2.0454111982981624</c:v>
                </c:pt>
                <c:pt idx="15658">
                  <c:v>-0.43037684470444748</c:v>
                </c:pt>
                <c:pt idx="15659">
                  <c:v>1.056949663138816</c:v>
                </c:pt>
                <c:pt idx="15660">
                  <c:v>1.0310826318745103</c:v>
                </c:pt>
                <c:pt idx="15661">
                  <c:v>-0.17628262788589158</c:v>
                </c:pt>
                <c:pt idx="15662">
                  <c:v>-0.48502793094485008</c:v>
                </c:pt>
                <c:pt idx="15663">
                  <c:v>0.28916347463353237</c:v>
                </c:pt>
                <c:pt idx="15664">
                  <c:v>-2.4644042673775473</c:v>
                </c:pt>
                <c:pt idx="15665">
                  <c:v>-0.5406939405688922</c:v>
                </c:pt>
                <c:pt idx="15666">
                  <c:v>1.3969993576363302</c:v>
                </c:pt>
                <c:pt idx="15667">
                  <c:v>0.6892194772219653</c:v>
                </c:pt>
                <c:pt idx="15668">
                  <c:v>-1.3745990190313613</c:v>
                </c:pt>
                <c:pt idx="15669">
                  <c:v>0.21739908340665068</c:v>
                </c:pt>
                <c:pt idx="15670">
                  <c:v>0.67065102898199802</c:v>
                </c:pt>
                <c:pt idx="15671">
                  <c:v>-2.1491775463647333</c:v>
                </c:pt>
                <c:pt idx="15672">
                  <c:v>-1.0971233976166908</c:v>
                </c:pt>
                <c:pt idx="15673">
                  <c:v>-0.15748573494632326</c:v>
                </c:pt>
                <c:pt idx="15674">
                  <c:v>0.75317397665536501</c:v>
                </c:pt>
                <c:pt idx="15675">
                  <c:v>-0.56125262682558352</c:v>
                </c:pt>
                <c:pt idx="15676">
                  <c:v>0.58068372083730935</c:v>
                </c:pt>
                <c:pt idx="15677">
                  <c:v>-0.59586077296257123</c:v>
                </c:pt>
                <c:pt idx="15678">
                  <c:v>-2.8465056972500036</c:v>
                </c:pt>
                <c:pt idx="15679">
                  <c:v>-0.96207292452928284</c:v>
                </c:pt>
                <c:pt idx="15680">
                  <c:v>-2.6219753076040693E-2</c:v>
                </c:pt>
                <c:pt idx="15681">
                  <c:v>0.69917895279166431</c:v>
                </c:pt>
                <c:pt idx="15682">
                  <c:v>-0.30966595696072313</c:v>
                </c:pt>
                <c:pt idx="15683">
                  <c:v>-0.39944079080210121</c:v>
                </c:pt>
                <c:pt idx="15684">
                  <c:v>-0.54160618872240518</c:v>
                </c:pt>
                <c:pt idx="15685">
                  <c:v>-2.0190164691838071</c:v>
                </c:pt>
                <c:pt idx="15686">
                  <c:v>0.9192782647503599</c:v>
                </c:pt>
                <c:pt idx="15687">
                  <c:v>1.1636194499767198</c:v>
                </c:pt>
                <c:pt idx="15688">
                  <c:v>-3.2879820956417514</c:v>
                </c:pt>
                <c:pt idx="15689">
                  <c:v>1.5116001409595958</c:v>
                </c:pt>
                <c:pt idx="15690">
                  <c:v>-3.012565154914101</c:v>
                </c:pt>
                <c:pt idx="15691">
                  <c:v>0.22063641106298834</c:v>
                </c:pt>
                <c:pt idx="15692">
                  <c:v>-0.84223204664929963</c:v>
                </c:pt>
                <c:pt idx="15693">
                  <c:v>-0.23589703232432108</c:v>
                </c:pt>
                <c:pt idx="15694">
                  <c:v>-1.8444642856600832</c:v>
                </c:pt>
                <c:pt idx="15695">
                  <c:v>-2.0041040399931487</c:v>
                </c:pt>
                <c:pt idx="15696">
                  <c:v>-1.2529249816187855</c:v>
                </c:pt>
                <c:pt idx="15697">
                  <c:v>0.11556724928055892</c:v>
                </c:pt>
                <c:pt idx="15698">
                  <c:v>-1.681218594828731</c:v>
                </c:pt>
                <c:pt idx="15699">
                  <c:v>-0.2500973121245097</c:v>
                </c:pt>
                <c:pt idx="15700">
                  <c:v>-0.58979488001693903</c:v>
                </c:pt>
                <c:pt idx="15701">
                  <c:v>-0.79839436930617536</c:v>
                </c:pt>
                <c:pt idx="15702">
                  <c:v>6.8663724172773949E-3</c:v>
                </c:pt>
                <c:pt idx="15703">
                  <c:v>-0.70204464587061133</c:v>
                </c:pt>
                <c:pt idx="15704">
                  <c:v>0.34905700095303721</c:v>
                </c:pt>
                <c:pt idx="15705">
                  <c:v>0.39824577800865213</c:v>
                </c:pt>
                <c:pt idx="15706">
                  <c:v>0.18183810661741467</c:v>
                </c:pt>
                <c:pt idx="15707">
                  <c:v>-0.86728392450688874</c:v>
                </c:pt>
                <c:pt idx="15708">
                  <c:v>1.2980886348153473</c:v>
                </c:pt>
                <c:pt idx="15709">
                  <c:v>0.72510117030079868</c:v>
                </c:pt>
                <c:pt idx="15710">
                  <c:v>0.54540674448231685</c:v>
                </c:pt>
                <c:pt idx="15711">
                  <c:v>0.2516843598477857</c:v>
                </c:pt>
                <c:pt idx="15712">
                  <c:v>-1.2171120811332945</c:v>
                </c:pt>
                <c:pt idx="15713">
                  <c:v>-0.54265174443244268</c:v>
                </c:pt>
                <c:pt idx="15714">
                  <c:v>-1.1828148867004107</c:v>
                </c:pt>
                <c:pt idx="15715">
                  <c:v>0.75390355840205614</c:v>
                </c:pt>
                <c:pt idx="15716">
                  <c:v>-0.78361689434491788</c:v>
                </c:pt>
                <c:pt idx="15717">
                  <c:v>0.43459015933540829</c:v>
                </c:pt>
                <c:pt idx="15718">
                  <c:v>-1.4905399429918906</c:v>
                </c:pt>
                <c:pt idx="15719">
                  <c:v>-2.175353502518051</c:v>
                </c:pt>
                <c:pt idx="15720">
                  <c:v>0.74636562066474887</c:v>
                </c:pt>
                <c:pt idx="15721">
                  <c:v>1.0661717381757698</c:v>
                </c:pt>
                <c:pt idx="15722">
                  <c:v>-0.25404744528616607</c:v>
                </c:pt>
                <c:pt idx="15723">
                  <c:v>0.68858177493701356</c:v>
                </c:pt>
                <c:pt idx="15724">
                  <c:v>-0.55365310014355473</c:v>
                </c:pt>
                <c:pt idx="15725">
                  <c:v>-0.94835689993176053</c:v>
                </c:pt>
                <c:pt idx="15726">
                  <c:v>-0.63563516257864383</c:v>
                </c:pt>
                <c:pt idx="15727">
                  <c:v>-0.1186957020096461</c:v>
                </c:pt>
                <c:pt idx="15728">
                  <c:v>0.25171545896846059</c:v>
                </c:pt>
                <c:pt idx="15729">
                  <c:v>0.46067273150425891</c:v>
                </c:pt>
                <c:pt idx="15730">
                  <c:v>-2.7834684928883298</c:v>
                </c:pt>
                <c:pt idx="15731">
                  <c:v>-1.6089530300085861</c:v>
                </c:pt>
                <c:pt idx="15732">
                  <c:v>0.6869630984796703</c:v>
                </c:pt>
                <c:pt idx="15733">
                  <c:v>-5.0660862835602657E-2</c:v>
                </c:pt>
                <c:pt idx="15734">
                  <c:v>0.81668694772868944</c:v>
                </c:pt>
                <c:pt idx="15735">
                  <c:v>0.5459514257413649</c:v>
                </c:pt>
                <c:pt idx="15736">
                  <c:v>-2.185918055290538E-2</c:v>
                </c:pt>
                <c:pt idx="15737">
                  <c:v>0.28915598570778123</c:v>
                </c:pt>
                <c:pt idx="15738">
                  <c:v>0.20566366436687439</c:v>
                </c:pt>
                <c:pt idx="15739">
                  <c:v>1.0329816157943352</c:v>
                </c:pt>
                <c:pt idx="15740">
                  <c:v>-0.95909385419946436</c:v>
                </c:pt>
                <c:pt idx="15741">
                  <c:v>0.99109760259850654</c:v>
                </c:pt>
                <c:pt idx="15742">
                  <c:v>-3.1691813078443487</c:v>
                </c:pt>
                <c:pt idx="15743">
                  <c:v>-1.7310407341933491</c:v>
                </c:pt>
                <c:pt idx="15744">
                  <c:v>-1.3965022851473319</c:v>
                </c:pt>
                <c:pt idx="15745">
                  <c:v>-0.42822465277880806</c:v>
                </c:pt>
                <c:pt idx="15746">
                  <c:v>-0.6688448880369805</c:v>
                </c:pt>
                <c:pt idx="15747">
                  <c:v>-0.61626392022644283</c:v>
                </c:pt>
                <c:pt idx="15748">
                  <c:v>-0.95467559444787975</c:v>
                </c:pt>
                <c:pt idx="15749">
                  <c:v>-0.1883050220724731</c:v>
                </c:pt>
                <c:pt idx="15750">
                  <c:v>-1.0422763796592061</c:v>
                </c:pt>
                <c:pt idx="15751">
                  <c:v>-5.2510877446311506E-2</c:v>
                </c:pt>
                <c:pt idx="15752">
                  <c:v>-1.2222929310693036</c:v>
                </c:pt>
                <c:pt idx="15753">
                  <c:v>0.29648322840484975</c:v>
                </c:pt>
                <c:pt idx="15754">
                  <c:v>-2.4427383619274554</c:v>
                </c:pt>
                <c:pt idx="15755">
                  <c:v>-2.1071169985302038</c:v>
                </c:pt>
                <c:pt idx="15756">
                  <c:v>-0.25610201335599447</c:v>
                </c:pt>
                <c:pt idx="15757">
                  <c:v>-1.2173789329088511</c:v>
                </c:pt>
                <c:pt idx="15758">
                  <c:v>-1.4005636854121704</c:v>
                </c:pt>
                <c:pt idx="15759">
                  <c:v>7.5255884478766757E-2</c:v>
                </c:pt>
                <c:pt idx="15760">
                  <c:v>0.47153370807786904</c:v>
                </c:pt>
                <c:pt idx="15761">
                  <c:v>-0.65143150549113682</c:v>
                </c:pt>
                <c:pt idx="15762">
                  <c:v>-2.5194943678564892</c:v>
                </c:pt>
                <c:pt idx="15763">
                  <c:v>1.0450919548646553</c:v>
                </c:pt>
                <c:pt idx="15764">
                  <c:v>-0.25068434111323823</c:v>
                </c:pt>
                <c:pt idx="15765">
                  <c:v>-1.7023320133091602</c:v>
                </c:pt>
                <c:pt idx="15766">
                  <c:v>-0.45295302057553671</c:v>
                </c:pt>
                <c:pt idx="15767">
                  <c:v>-3.078459748659149</c:v>
                </c:pt>
                <c:pt idx="15768">
                  <c:v>-3.2343143885573924</c:v>
                </c:pt>
                <c:pt idx="15769">
                  <c:v>-1.0438289885814996E-2</c:v>
                </c:pt>
                <c:pt idx="15770">
                  <c:v>0.9071127426883614</c:v>
                </c:pt>
                <c:pt idx="15771">
                  <c:v>-1.5833901209526073</c:v>
                </c:pt>
                <c:pt idx="15772">
                  <c:v>-1.5157517779504848</c:v>
                </c:pt>
                <c:pt idx="15773">
                  <c:v>-0.72351360884362237</c:v>
                </c:pt>
                <c:pt idx="15774">
                  <c:v>6.5694103195362522E-2</c:v>
                </c:pt>
                <c:pt idx="15775">
                  <c:v>-0.54747059033778533</c:v>
                </c:pt>
                <c:pt idx="15776">
                  <c:v>-2.7778778852340067</c:v>
                </c:pt>
                <c:pt idx="15777">
                  <c:v>1.1265678646814412</c:v>
                </c:pt>
                <c:pt idx="15778">
                  <c:v>-2.2346928269511275</c:v>
                </c:pt>
                <c:pt idx="15779">
                  <c:v>-1.0951183994138538</c:v>
                </c:pt>
                <c:pt idx="15780">
                  <c:v>-0.94665458308067574</c:v>
                </c:pt>
                <c:pt idx="15781">
                  <c:v>-1.3115171843620983</c:v>
                </c:pt>
                <c:pt idx="15782">
                  <c:v>-0.60907077304933321</c:v>
                </c:pt>
                <c:pt idx="15783">
                  <c:v>0.44171345944964685</c:v>
                </c:pt>
                <c:pt idx="15784">
                  <c:v>-0.29062506547723294</c:v>
                </c:pt>
                <c:pt idx="15785">
                  <c:v>-1.0862282879299283</c:v>
                </c:pt>
                <c:pt idx="15786">
                  <c:v>0.5070404690980822</c:v>
                </c:pt>
                <c:pt idx="15787">
                  <c:v>-0.66777772390947066</c:v>
                </c:pt>
                <c:pt idx="15788">
                  <c:v>-0.32240741162308856</c:v>
                </c:pt>
                <c:pt idx="15789">
                  <c:v>-2.4910820785578256</c:v>
                </c:pt>
                <c:pt idx="15790">
                  <c:v>0.69824416881778906</c:v>
                </c:pt>
                <c:pt idx="15791">
                  <c:v>-0.14659347424187508</c:v>
                </c:pt>
                <c:pt idx="15792">
                  <c:v>1.7023725455877163</c:v>
                </c:pt>
                <c:pt idx="15793">
                  <c:v>6.8396693808350228E-2</c:v>
                </c:pt>
                <c:pt idx="15794">
                  <c:v>9.7743580318656917E-2</c:v>
                </c:pt>
                <c:pt idx="15795">
                  <c:v>-0.2186909787441875</c:v>
                </c:pt>
                <c:pt idx="15796">
                  <c:v>1.0773580082331715</c:v>
                </c:pt>
                <c:pt idx="15797">
                  <c:v>0.60164025919065467</c:v>
                </c:pt>
                <c:pt idx="15798">
                  <c:v>-1.6360129206198994</c:v>
                </c:pt>
                <c:pt idx="15799">
                  <c:v>-1.5637095737290707</c:v>
                </c:pt>
                <c:pt idx="15800">
                  <c:v>-2.6885682134407185</c:v>
                </c:pt>
                <c:pt idx="15801">
                  <c:v>-0.54210303530416981</c:v>
                </c:pt>
                <c:pt idx="15802">
                  <c:v>-2.4450119330569393</c:v>
                </c:pt>
                <c:pt idx="15803">
                  <c:v>-2.2641723985076325</c:v>
                </c:pt>
                <c:pt idx="15804">
                  <c:v>-2.1582769783983071</c:v>
                </c:pt>
                <c:pt idx="15805">
                  <c:v>-0.67480247826522588</c:v>
                </c:pt>
                <c:pt idx="15806">
                  <c:v>0.43454483120832632</c:v>
                </c:pt>
                <c:pt idx="15807">
                  <c:v>-1.0902543140503813</c:v>
                </c:pt>
                <c:pt idx="15808">
                  <c:v>7.1650669743352172E-2</c:v>
                </c:pt>
                <c:pt idx="15809">
                  <c:v>0.66638217203979022</c:v>
                </c:pt>
                <c:pt idx="15810">
                  <c:v>-1.2566284297739592</c:v>
                </c:pt>
                <c:pt idx="15811">
                  <c:v>-0.30602256918201054</c:v>
                </c:pt>
                <c:pt idx="15812">
                  <c:v>-1.4216852972402161</c:v>
                </c:pt>
                <c:pt idx="15813">
                  <c:v>-1.5949286822415427</c:v>
                </c:pt>
                <c:pt idx="15814">
                  <c:v>0.86408333561223194</c:v>
                </c:pt>
                <c:pt idx="15815">
                  <c:v>-3.2084238472851245E-2</c:v>
                </c:pt>
                <c:pt idx="15816">
                  <c:v>-0.85020107062666184</c:v>
                </c:pt>
                <c:pt idx="15817">
                  <c:v>-0.11222960951214002</c:v>
                </c:pt>
                <c:pt idx="15818">
                  <c:v>-3.1956794530391841</c:v>
                </c:pt>
                <c:pt idx="15819">
                  <c:v>-2.5178993731939223</c:v>
                </c:pt>
                <c:pt idx="15820">
                  <c:v>-1.7015532013419059</c:v>
                </c:pt>
                <c:pt idx="15821">
                  <c:v>0.72230784530284597</c:v>
                </c:pt>
                <c:pt idx="15822">
                  <c:v>-0.16741442230424955</c:v>
                </c:pt>
                <c:pt idx="15823">
                  <c:v>0.11905333958970224</c:v>
                </c:pt>
                <c:pt idx="15824">
                  <c:v>-0.73182148302274141</c:v>
                </c:pt>
                <c:pt idx="15825">
                  <c:v>1.1609233308153293</c:v>
                </c:pt>
                <c:pt idx="15826">
                  <c:v>-0.96744193109454413</c:v>
                </c:pt>
                <c:pt idx="15827">
                  <c:v>-0.51113400464381953</c:v>
                </c:pt>
                <c:pt idx="15828">
                  <c:v>-1.6797906366732702</c:v>
                </c:pt>
                <c:pt idx="15829">
                  <c:v>0.24589085838997438</c:v>
                </c:pt>
                <c:pt idx="15830">
                  <c:v>0.50262206641530227</c:v>
                </c:pt>
                <c:pt idx="15831">
                  <c:v>-1.0403641354764972</c:v>
                </c:pt>
                <c:pt idx="15832">
                  <c:v>0.1049094139267381</c:v>
                </c:pt>
                <c:pt idx="15833">
                  <c:v>1.3740446386909735</c:v>
                </c:pt>
                <c:pt idx="15834">
                  <c:v>1.2080046654393066</c:v>
                </c:pt>
                <c:pt idx="15835">
                  <c:v>-1.0134598885056925</c:v>
                </c:pt>
                <c:pt idx="15836">
                  <c:v>-2.8289322211542882</c:v>
                </c:pt>
                <c:pt idx="15837">
                  <c:v>0.59135805765791105</c:v>
                </c:pt>
                <c:pt idx="15838">
                  <c:v>-0.30130240954689103</c:v>
                </c:pt>
                <c:pt idx="15839">
                  <c:v>-0.28318818510622024</c:v>
                </c:pt>
                <c:pt idx="15840">
                  <c:v>-0.29635288889941208</c:v>
                </c:pt>
                <c:pt idx="15841">
                  <c:v>-3.5075417144427141</c:v>
                </c:pt>
                <c:pt idx="15842">
                  <c:v>0.6098470900373083</c:v>
                </c:pt>
                <c:pt idx="15843">
                  <c:v>-0.195401933132551</c:v>
                </c:pt>
                <c:pt idx="15844">
                  <c:v>-1.1119315981621889</c:v>
                </c:pt>
                <c:pt idx="15845">
                  <c:v>1.0411138170150565</c:v>
                </c:pt>
                <c:pt idx="15846">
                  <c:v>0.42437190943545</c:v>
                </c:pt>
                <c:pt idx="15847">
                  <c:v>-1.8655825588877253</c:v>
                </c:pt>
                <c:pt idx="15848">
                  <c:v>-0.89685336735673415</c:v>
                </c:pt>
                <c:pt idx="15849">
                  <c:v>0.52596445125877622</c:v>
                </c:pt>
                <c:pt idx="15850">
                  <c:v>0.89375469220785952</c:v>
                </c:pt>
                <c:pt idx="15851">
                  <c:v>-2.9715510111930614</c:v>
                </c:pt>
                <c:pt idx="15852">
                  <c:v>-1.2151517229173701</c:v>
                </c:pt>
                <c:pt idx="15853">
                  <c:v>-3.0106164960573776</c:v>
                </c:pt>
                <c:pt idx="15854">
                  <c:v>-1.8322565165493703</c:v>
                </c:pt>
                <c:pt idx="15855">
                  <c:v>-1.9227181740536436</c:v>
                </c:pt>
                <c:pt idx="15856">
                  <c:v>-1.2489004376810708</c:v>
                </c:pt>
                <c:pt idx="15857">
                  <c:v>0.35536408513863177</c:v>
                </c:pt>
                <c:pt idx="15858">
                  <c:v>-0.27618706064529341</c:v>
                </c:pt>
                <c:pt idx="15859">
                  <c:v>-1.3486710770234491</c:v>
                </c:pt>
                <c:pt idx="15860">
                  <c:v>-2.8382602583297829</c:v>
                </c:pt>
                <c:pt idx="15861">
                  <c:v>-0.78222323298028229</c:v>
                </c:pt>
                <c:pt idx="15862">
                  <c:v>-0.2878940949269575</c:v>
                </c:pt>
                <c:pt idx="15863">
                  <c:v>0.18920613692650359</c:v>
                </c:pt>
                <c:pt idx="15864">
                  <c:v>0.32915265659230747</c:v>
                </c:pt>
                <c:pt idx="15865">
                  <c:v>0.9881759498247541</c:v>
                </c:pt>
                <c:pt idx="15866">
                  <c:v>-0.23743519203107455</c:v>
                </c:pt>
                <c:pt idx="15867">
                  <c:v>0.34784305739348381</c:v>
                </c:pt>
                <c:pt idx="15868">
                  <c:v>0.7628364761539902</c:v>
                </c:pt>
                <c:pt idx="15869">
                  <c:v>0.20979079878349952</c:v>
                </c:pt>
                <c:pt idx="15870">
                  <c:v>-3.2244991059188037</c:v>
                </c:pt>
                <c:pt idx="15871">
                  <c:v>-0.27825200892739316</c:v>
                </c:pt>
                <c:pt idx="15872">
                  <c:v>-0.96475907283423179</c:v>
                </c:pt>
                <c:pt idx="15873">
                  <c:v>-2.0120894822557158</c:v>
                </c:pt>
                <c:pt idx="15874">
                  <c:v>1.147119873233146</c:v>
                </c:pt>
                <c:pt idx="15875">
                  <c:v>-0.38385529123379697</c:v>
                </c:pt>
                <c:pt idx="15876">
                  <c:v>-0.78424982447107205</c:v>
                </c:pt>
                <c:pt idx="15877">
                  <c:v>-1.0704301617646941</c:v>
                </c:pt>
                <c:pt idx="15878">
                  <c:v>-1.3927793432356961</c:v>
                </c:pt>
                <c:pt idx="15879">
                  <c:v>0.29482400800641251</c:v>
                </c:pt>
                <c:pt idx="15880">
                  <c:v>7.256249280121535E-2</c:v>
                </c:pt>
                <c:pt idx="15881">
                  <c:v>-1.0625484763637478</c:v>
                </c:pt>
                <c:pt idx="15882">
                  <c:v>-1.0060431347726015</c:v>
                </c:pt>
                <c:pt idx="15883">
                  <c:v>0.23345817224133442</c:v>
                </c:pt>
                <c:pt idx="15884">
                  <c:v>-2.4619525230986654</c:v>
                </c:pt>
                <c:pt idx="15885">
                  <c:v>-0.679074664529141</c:v>
                </c:pt>
                <c:pt idx="15886">
                  <c:v>-2.8097051120462607E-2</c:v>
                </c:pt>
                <c:pt idx="15887">
                  <c:v>-0.57019707279821441</c:v>
                </c:pt>
                <c:pt idx="15888">
                  <c:v>-1.0130880168714935</c:v>
                </c:pt>
                <c:pt idx="15889">
                  <c:v>0.2575217893568898</c:v>
                </c:pt>
                <c:pt idx="15890">
                  <c:v>1.2578869612508836</c:v>
                </c:pt>
                <c:pt idx="15891">
                  <c:v>0.50666698861713166</c:v>
                </c:pt>
                <c:pt idx="15892">
                  <c:v>-0.10948010061882106</c:v>
                </c:pt>
                <c:pt idx="15893">
                  <c:v>-0.73673340872286819</c:v>
                </c:pt>
                <c:pt idx="15894">
                  <c:v>0.47933495667461984</c:v>
                </c:pt>
                <c:pt idx="15895">
                  <c:v>-1.0702114381473584</c:v>
                </c:pt>
                <c:pt idx="15896">
                  <c:v>-1.3618632461316713</c:v>
                </c:pt>
                <c:pt idx="15897">
                  <c:v>-1.1091445588151074</c:v>
                </c:pt>
                <c:pt idx="15898">
                  <c:v>-0.73521995698185305</c:v>
                </c:pt>
                <c:pt idx="15899">
                  <c:v>-0.29241056751824768</c:v>
                </c:pt>
                <c:pt idx="15900">
                  <c:v>0.46269574156243604</c:v>
                </c:pt>
                <c:pt idx="15901">
                  <c:v>-0.78551908133712911</c:v>
                </c:pt>
                <c:pt idx="15902">
                  <c:v>-2.3676432157678358</c:v>
                </c:pt>
                <c:pt idx="15903">
                  <c:v>-0.20900891757229501</c:v>
                </c:pt>
                <c:pt idx="15904">
                  <c:v>-0.98442771973401477</c:v>
                </c:pt>
                <c:pt idx="15905">
                  <c:v>-1.6107087195675458</c:v>
                </c:pt>
                <c:pt idx="15906">
                  <c:v>-0.70112290223763862</c:v>
                </c:pt>
                <c:pt idx="15907">
                  <c:v>-1.0073320363062976</c:v>
                </c:pt>
                <c:pt idx="15908">
                  <c:v>-0.10950687772618103</c:v>
                </c:pt>
                <c:pt idx="15909">
                  <c:v>0.44279942775485448</c:v>
                </c:pt>
                <c:pt idx="15910">
                  <c:v>0.47092820169687039</c:v>
                </c:pt>
                <c:pt idx="15911">
                  <c:v>-0.62980812849787404</c:v>
                </c:pt>
                <c:pt idx="15912">
                  <c:v>-2.7863063805680284</c:v>
                </c:pt>
                <c:pt idx="15913">
                  <c:v>0.38415294203140282</c:v>
                </c:pt>
                <c:pt idx="15914">
                  <c:v>-2.771966449264273E-2</c:v>
                </c:pt>
                <c:pt idx="15915">
                  <c:v>-0.73636997135332916</c:v>
                </c:pt>
                <c:pt idx="15916">
                  <c:v>-0.79711977094292352</c:v>
                </c:pt>
                <c:pt idx="15917">
                  <c:v>0.25629975862311027</c:v>
                </c:pt>
                <c:pt idx="15918">
                  <c:v>0.10911446078072182</c:v>
                </c:pt>
                <c:pt idx="15919">
                  <c:v>-1.3259107095109148</c:v>
                </c:pt>
                <c:pt idx="15920">
                  <c:v>0.44557645017477043</c:v>
                </c:pt>
                <c:pt idx="15921">
                  <c:v>0.55420690052781008</c:v>
                </c:pt>
                <c:pt idx="15922">
                  <c:v>0.41128812141095317</c:v>
                </c:pt>
                <c:pt idx="15923">
                  <c:v>-0.36097991131365176</c:v>
                </c:pt>
                <c:pt idx="15924">
                  <c:v>-0.42685678727879073</c:v>
                </c:pt>
                <c:pt idx="15925">
                  <c:v>-0.41296868969508987</c:v>
                </c:pt>
                <c:pt idx="15926">
                  <c:v>0.49268812936623257</c:v>
                </c:pt>
                <c:pt idx="15927">
                  <c:v>0.73298789378114937</c:v>
                </c:pt>
                <c:pt idx="15928">
                  <c:v>-1.167271287325369</c:v>
                </c:pt>
                <c:pt idx="15929">
                  <c:v>7.0644839569331958E-2</c:v>
                </c:pt>
                <c:pt idx="15930">
                  <c:v>-0.94272198001575702</c:v>
                </c:pt>
                <c:pt idx="15931">
                  <c:v>-1.2171357233522193</c:v>
                </c:pt>
                <c:pt idx="15932">
                  <c:v>0.24265594041692812</c:v>
                </c:pt>
                <c:pt idx="15933">
                  <c:v>0.71951156569126606</c:v>
                </c:pt>
                <c:pt idx="15934">
                  <c:v>-8.5022084217908953E-2</c:v>
                </c:pt>
                <c:pt idx="15935">
                  <c:v>-1.6799730440215732</c:v>
                </c:pt>
                <c:pt idx="15936">
                  <c:v>0.28731200398489193</c:v>
                </c:pt>
                <c:pt idx="15937">
                  <c:v>-1.1875844959204058</c:v>
                </c:pt>
                <c:pt idx="15938">
                  <c:v>-2.3170136863128437</c:v>
                </c:pt>
                <c:pt idx="15939">
                  <c:v>-7.8729101865035768E-3</c:v>
                </c:pt>
                <c:pt idx="15940">
                  <c:v>-1.6440086534842955</c:v>
                </c:pt>
                <c:pt idx="15941">
                  <c:v>1.358511980107439</c:v>
                </c:pt>
                <c:pt idx="15942">
                  <c:v>-4.5342642566972013E-3</c:v>
                </c:pt>
                <c:pt idx="15943">
                  <c:v>1.2812032536128737</c:v>
                </c:pt>
                <c:pt idx="15944">
                  <c:v>-1.9512594309865297</c:v>
                </c:pt>
                <c:pt idx="15945">
                  <c:v>0.2397803884669098</c:v>
                </c:pt>
                <c:pt idx="15946">
                  <c:v>-0.15034277245119476</c:v>
                </c:pt>
                <c:pt idx="15947">
                  <c:v>0.92312333637829613</c:v>
                </c:pt>
                <c:pt idx="15948">
                  <c:v>0.2409205990968904</c:v>
                </c:pt>
                <c:pt idx="15949">
                  <c:v>-3.3075076049111192</c:v>
                </c:pt>
                <c:pt idx="15950">
                  <c:v>0.97081679522872033</c:v>
                </c:pt>
                <c:pt idx="15951">
                  <c:v>-0.45910483743281066</c:v>
                </c:pt>
                <c:pt idx="15952">
                  <c:v>1.3577508433026444</c:v>
                </c:pt>
                <c:pt idx="15953">
                  <c:v>-3.6417439915417322</c:v>
                </c:pt>
                <c:pt idx="15954">
                  <c:v>-1.6957368160204662</c:v>
                </c:pt>
                <c:pt idx="15955">
                  <c:v>-1.4800733138509865</c:v>
                </c:pt>
                <c:pt idx="15956">
                  <c:v>-1.0611026539595767</c:v>
                </c:pt>
                <c:pt idx="15957">
                  <c:v>-1.9971981802988195</c:v>
                </c:pt>
                <c:pt idx="15958">
                  <c:v>0.40187199393127881</c:v>
                </c:pt>
                <c:pt idx="15959">
                  <c:v>-3.0522772285394826</c:v>
                </c:pt>
                <c:pt idx="15960">
                  <c:v>-1.3173654916810265</c:v>
                </c:pt>
                <c:pt idx="15961">
                  <c:v>-2.1584414599139858</c:v>
                </c:pt>
                <c:pt idx="15962">
                  <c:v>0.46936592595620796</c:v>
                </c:pt>
                <c:pt idx="15963">
                  <c:v>-1.5211660801521054</c:v>
                </c:pt>
                <c:pt idx="15964">
                  <c:v>-1.1388656948653464</c:v>
                </c:pt>
                <c:pt idx="15965">
                  <c:v>-0.93886870688740276</c:v>
                </c:pt>
                <c:pt idx="15966">
                  <c:v>-1.0993125337825032</c:v>
                </c:pt>
                <c:pt idx="15967">
                  <c:v>0.45013249960332363</c:v>
                </c:pt>
                <c:pt idx="15968">
                  <c:v>-0.31232728616549693</c:v>
                </c:pt>
                <c:pt idx="15969">
                  <c:v>-2.3855852529548791</c:v>
                </c:pt>
                <c:pt idx="15970">
                  <c:v>-2.2722595944479789</c:v>
                </c:pt>
                <c:pt idx="15971">
                  <c:v>-3.6346450889182478</c:v>
                </c:pt>
                <c:pt idx="15972">
                  <c:v>-0.94623976024401235</c:v>
                </c:pt>
                <c:pt idx="15973">
                  <c:v>-2.9005639219886334</c:v>
                </c:pt>
                <c:pt idx="15974">
                  <c:v>-0.84524530166117606</c:v>
                </c:pt>
                <c:pt idx="15975">
                  <c:v>-4.7084270034564536E-2</c:v>
                </c:pt>
                <c:pt idx="15976">
                  <c:v>0.77491148236258489</c:v>
                </c:pt>
                <c:pt idx="15977">
                  <c:v>0.28342552619859468</c:v>
                </c:pt>
                <c:pt idx="15978">
                  <c:v>-1.0022817205461503</c:v>
                </c:pt>
                <c:pt idx="15979">
                  <c:v>-2.221724258539048</c:v>
                </c:pt>
                <c:pt idx="15980">
                  <c:v>-2.5367023861678648</c:v>
                </c:pt>
                <c:pt idx="15981">
                  <c:v>0.26427781707272618</c:v>
                </c:pt>
                <c:pt idx="15982">
                  <c:v>0.30285635842269226</c:v>
                </c:pt>
                <c:pt idx="15983">
                  <c:v>0.20272857657159515</c:v>
                </c:pt>
                <c:pt idx="15984">
                  <c:v>0.63457482640087792</c:v>
                </c:pt>
                <c:pt idx="15985">
                  <c:v>0.30506265130823113</c:v>
                </c:pt>
                <c:pt idx="15986">
                  <c:v>-1.4677864519752921</c:v>
                </c:pt>
                <c:pt idx="15987">
                  <c:v>0.34109012915239706</c:v>
                </c:pt>
                <c:pt idx="15988">
                  <c:v>-3.9632584067546901</c:v>
                </c:pt>
                <c:pt idx="15989">
                  <c:v>-0.82336976760991931</c:v>
                </c:pt>
                <c:pt idx="15990">
                  <c:v>-1.7203527135052892</c:v>
                </c:pt>
                <c:pt idx="15991">
                  <c:v>0.10722078428470437</c:v>
                </c:pt>
                <c:pt idx="15992">
                  <c:v>-1.379974374375073</c:v>
                </c:pt>
                <c:pt idx="15993">
                  <c:v>-3.2310243199150248</c:v>
                </c:pt>
                <c:pt idx="15994">
                  <c:v>0.9858018690382464</c:v>
                </c:pt>
                <c:pt idx="15995">
                  <c:v>-0.5502440898044183</c:v>
                </c:pt>
                <c:pt idx="15996">
                  <c:v>0.25364947770757318</c:v>
                </c:pt>
                <c:pt idx="15997">
                  <c:v>-0.97708693090911902</c:v>
                </c:pt>
                <c:pt idx="15998">
                  <c:v>0.30163675142841473</c:v>
                </c:pt>
                <c:pt idx="15999">
                  <c:v>0.32986474083534584</c:v>
                </c:pt>
                <c:pt idx="16000">
                  <c:v>-0.80832685789621417</c:v>
                </c:pt>
                <c:pt idx="16001">
                  <c:v>-2.2364884114191947</c:v>
                </c:pt>
                <c:pt idx="16002">
                  <c:v>0.71447315677467982</c:v>
                </c:pt>
                <c:pt idx="16003">
                  <c:v>0.99650942406150855</c:v>
                </c:pt>
                <c:pt idx="16004">
                  <c:v>-1.8104592249107694</c:v>
                </c:pt>
                <c:pt idx="16005">
                  <c:v>-0.20342548641685837</c:v>
                </c:pt>
                <c:pt idx="16006">
                  <c:v>-1.7208668034935335</c:v>
                </c:pt>
                <c:pt idx="16007">
                  <c:v>-0.47119153452591661</c:v>
                </c:pt>
                <c:pt idx="16008">
                  <c:v>-1.9875408037864533</c:v>
                </c:pt>
                <c:pt idx="16009">
                  <c:v>0.28967259005650092</c:v>
                </c:pt>
                <c:pt idx="16010">
                  <c:v>-0.67476713327851567</c:v>
                </c:pt>
                <c:pt idx="16011">
                  <c:v>0.30071181546053183</c:v>
                </c:pt>
                <c:pt idx="16012">
                  <c:v>0.31984912074580418</c:v>
                </c:pt>
                <c:pt idx="16013">
                  <c:v>1.510311259150823</c:v>
                </c:pt>
                <c:pt idx="16014">
                  <c:v>-4.4451709281986282</c:v>
                </c:pt>
                <c:pt idx="16015">
                  <c:v>4.0959585054243373E-2</c:v>
                </c:pt>
                <c:pt idx="16016">
                  <c:v>-0.79465291322730447</c:v>
                </c:pt>
                <c:pt idx="16017">
                  <c:v>-1.0069843344885852</c:v>
                </c:pt>
                <c:pt idx="16018">
                  <c:v>-1.4055954342154093</c:v>
                </c:pt>
                <c:pt idx="16019">
                  <c:v>0.48304324275353905</c:v>
                </c:pt>
                <c:pt idx="16020">
                  <c:v>-0.4211586094380444</c:v>
                </c:pt>
                <c:pt idx="16021">
                  <c:v>-3.0096831358729084</c:v>
                </c:pt>
                <c:pt idx="16022">
                  <c:v>1.2372518622926048</c:v>
                </c:pt>
                <c:pt idx="16023">
                  <c:v>1.06021097305029</c:v>
                </c:pt>
                <c:pt idx="16024">
                  <c:v>0.38299452498079584</c:v>
                </c:pt>
                <c:pt idx="16025">
                  <c:v>0.68749624405109588</c:v>
                </c:pt>
                <c:pt idx="16026">
                  <c:v>-3.1465899596230182E-2</c:v>
                </c:pt>
                <c:pt idx="16027">
                  <c:v>-0.4990024603004139</c:v>
                </c:pt>
                <c:pt idx="16028">
                  <c:v>-0.56963127591127005</c:v>
                </c:pt>
                <c:pt idx="16029">
                  <c:v>0.24383989677237164</c:v>
                </c:pt>
                <c:pt idx="16030">
                  <c:v>0.46596423185396735</c:v>
                </c:pt>
                <c:pt idx="16031">
                  <c:v>-0.18936067334664103</c:v>
                </c:pt>
                <c:pt idx="16032">
                  <c:v>-0.74267781881265671</c:v>
                </c:pt>
                <c:pt idx="16033">
                  <c:v>0.57076483427116165</c:v>
                </c:pt>
                <c:pt idx="16034">
                  <c:v>0.13748979779119655</c:v>
                </c:pt>
                <c:pt idx="16035">
                  <c:v>-1.733760408830457</c:v>
                </c:pt>
                <c:pt idx="16036">
                  <c:v>-0.30488791431562856</c:v>
                </c:pt>
                <c:pt idx="16037">
                  <c:v>-2.8610318145539382</c:v>
                </c:pt>
                <c:pt idx="16038">
                  <c:v>1.3090028653896566</c:v>
                </c:pt>
                <c:pt idx="16039">
                  <c:v>-0.3284221258848542</c:v>
                </c:pt>
                <c:pt idx="16040">
                  <c:v>0.22597154875725664</c:v>
                </c:pt>
                <c:pt idx="16041">
                  <c:v>-2.9226977301529788E-2</c:v>
                </c:pt>
                <c:pt idx="16042">
                  <c:v>0.47505957637725577</c:v>
                </c:pt>
                <c:pt idx="16043">
                  <c:v>-2.3071133300015494</c:v>
                </c:pt>
                <c:pt idx="16044">
                  <c:v>-0.81967685679538749</c:v>
                </c:pt>
                <c:pt idx="16045">
                  <c:v>-1.9467304854392158</c:v>
                </c:pt>
                <c:pt idx="16046">
                  <c:v>-2.2766542229706963</c:v>
                </c:pt>
                <c:pt idx="16047">
                  <c:v>-0.47855044948087511</c:v>
                </c:pt>
                <c:pt idx="16048">
                  <c:v>-1.7291002128027864</c:v>
                </c:pt>
                <c:pt idx="16049">
                  <c:v>-2.2498598243711649</c:v>
                </c:pt>
                <c:pt idx="16050">
                  <c:v>-0.22081501446162582</c:v>
                </c:pt>
                <c:pt idx="16051">
                  <c:v>-0.75535881100867153</c:v>
                </c:pt>
                <c:pt idx="16052">
                  <c:v>0.10088551777385854</c:v>
                </c:pt>
                <c:pt idx="16053">
                  <c:v>0.6548012846424579</c:v>
                </c:pt>
                <c:pt idx="16054">
                  <c:v>-3.5689547135456925</c:v>
                </c:pt>
                <c:pt idx="16055">
                  <c:v>-0.33574829872749568</c:v>
                </c:pt>
                <c:pt idx="16056">
                  <c:v>-0.86318607898737665</c:v>
                </c:pt>
                <c:pt idx="16057">
                  <c:v>-1.1818852078619313</c:v>
                </c:pt>
                <c:pt idx="16058">
                  <c:v>-0.53349054351568437</c:v>
                </c:pt>
                <c:pt idx="16059">
                  <c:v>-4.3900830002122015</c:v>
                </c:pt>
                <c:pt idx="16060">
                  <c:v>-0.79273991743524652</c:v>
                </c:pt>
                <c:pt idx="16061">
                  <c:v>0.28628359503792583</c:v>
                </c:pt>
                <c:pt idx="16062">
                  <c:v>0.29896320056964354</c:v>
                </c:pt>
                <c:pt idx="16063">
                  <c:v>-1.8214931667628895</c:v>
                </c:pt>
                <c:pt idx="16064">
                  <c:v>-0.17548378771158973</c:v>
                </c:pt>
                <c:pt idx="16065">
                  <c:v>-0.80268753067865795</c:v>
                </c:pt>
                <c:pt idx="16066">
                  <c:v>-4.4649530841604891E-3</c:v>
                </c:pt>
                <c:pt idx="16067">
                  <c:v>-0.96313865840880819</c:v>
                </c:pt>
                <c:pt idx="16068">
                  <c:v>0.88222502879533482</c:v>
                </c:pt>
                <c:pt idx="16069">
                  <c:v>-9.6807199779783443E-2</c:v>
                </c:pt>
                <c:pt idx="16070">
                  <c:v>0.51931151651628882</c:v>
                </c:pt>
                <c:pt idx="16071">
                  <c:v>0.73695351749715465</c:v>
                </c:pt>
                <c:pt idx="16072">
                  <c:v>-0.12809931596088475</c:v>
                </c:pt>
                <c:pt idx="16073">
                  <c:v>-3.4209858890580214</c:v>
                </c:pt>
                <c:pt idx="16074">
                  <c:v>-1.2953865849622515</c:v>
                </c:pt>
                <c:pt idx="16075">
                  <c:v>-0.22565294721611803</c:v>
                </c:pt>
                <c:pt idx="16076">
                  <c:v>-1.0291319360194096</c:v>
                </c:pt>
                <c:pt idx="16077">
                  <c:v>-2.0359913239659146</c:v>
                </c:pt>
                <c:pt idx="16078">
                  <c:v>-2.051250664913137</c:v>
                </c:pt>
                <c:pt idx="16079">
                  <c:v>-0.17206196683562058</c:v>
                </c:pt>
                <c:pt idx="16080">
                  <c:v>-1.5849062884114491</c:v>
                </c:pt>
                <c:pt idx="16081">
                  <c:v>-1.4929623978776601</c:v>
                </c:pt>
                <c:pt idx="16082">
                  <c:v>-2.2401832278810807</c:v>
                </c:pt>
                <c:pt idx="16083">
                  <c:v>-3.1692907386378075</c:v>
                </c:pt>
                <c:pt idx="16084">
                  <c:v>-0.14062161178504148</c:v>
                </c:pt>
                <c:pt idx="16085">
                  <c:v>0.49070046446195442</c:v>
                </c:pt>
                <c:pt idx="16086">
                  <c:v>-0.84063609927372607</c:v>
                </c:pt>
                <c:pt idx="16087">
                  <c:v>-2.4471797441174545</c:v>
                </c:pt>
                <c:pt idx="16088">
                  <c:v>-9.6261833946324604E-3</c:v>
                </c:pt>
                <c:pt idx="16089">
                  <c:v>-1.3865063835950671</c:v>
                </c:pt>
                <c:pt idx="16090">
                  <c:v>-0.18593327118931974</c:v>
                </c:pt>
                <c:pt idx="16091">
                  <c:v>-0.45549183650810526</c:v>
                </c:pt>
                <c:pt idx="16092">
                  <c:v>-1.5138459541512419</c:v>
                </c:pt>
                <c:pt idx="16093">
                  <c:v>-0.75408897767114635</c:v>
                </c:pt>
                <c:pt idx="16094">
                  <c:v>0.81955513664779078</c:v>
                </c:pt>
                <c:pt idx="16095">
                  <c:v>-1.1943360539871339</c:v>
                </c:pt>
                <c:pt idx="16096">
                  <c:v>-1.346812143700292</c:v>
                </c:pt>
                <c:pt idx="16097">
                  <c:v>-0.30502628412952493</c:v>
                </c:pt>
                <c:pt idx="16098">
                  <c:v>0.81851912524276482</c:v>
                </c:pt>
                <c:pt idx="16099">
                  <c:v>9.7743580318656917E-2</c:v>
                </c:pt>
                <c:pt idx="16100">
                  <c:v>2.346258812766689E-2</c:v>
                </c:pt>
                <c:pt idx="16101">
                  <c:v>0.29436966060159747</c:v>
                </c:pt>
                <c:pt idx="16102">
                  <c:v>0.15970096275642043</c:v>
                </c:pt>
                <c:pt idx="16103">
                  <c:v>-1.3938427788772203</c:v>
                </c:pt>
                <c:pt idx="16104">
                  <c:v>-1.0642862271095002</c:v>
                </c:pt>
                <c:pt idx="16105">
                  <c:v>-0.4823045766345419</c:v>
                </c:pt>
                <c:pt idx="16106">
                  <c:v>-2.6151638655273</c:v>
                </c:pt>
                <c:pt idx="16107">
                  <c:v>-0.42031634380043648</c:v>
                </c:pt>
                <c:pt idx="16108">
                  <c:v>-0.2689440639487149</c:v>
                </c:pt>
                <c:pt idx="16109">
                  <c:v>1.4773660256411609</c:v>
                </c:pt>
                <c:pt idx="16110">
                  <c:v>0.53092820607116831</c:v>
                </c:pt>
                <c:pt idx="16111">
                  <c:v>-0.44185475252104267</c:v>
                </c:pt>
                <c:pt idx="16112">
                  <c:v>-3.1380219078524134</c:v>
                </c:pt>
                <c:pt idx="16113">
                  <c:v>-1.7837912995788781</c:v>
                </c:pt>
                <c:pt idx="16114">
                  <c:v>0.45096733324270966</c:v>
                </c:pt>
                <c:pt idx="16115">
                  <c:v>0.11014505148998005</c:v>
                </c:pt>
                <c:pt idx="16116">
                  <c:v>0.39992981660948729</c:v>
                </c:pt>
                <c:pt idx="16117">
                  <c:v>-2.2756121554926194</c:v>
                </c:pt>
                <c:pt idx="16118">
                  <c:v>0.10612422395838915</c:v>
                </c:pt>
                <c:pt idx="16119">
                  <c:v>0.51357184943401579</c:v>
                </c:pt>
                <c:pt idx="16120">
                  <c:v>-1.0454175531660299</c:v>
                </c:pt>
                <c:pt idx="16121">
                  <c:v>-0.39175600870054478</c:v>
                </c:pt>
                <c:pt idx="16122">
                  <c:v>-0.97175587422540977</c:v>
                </c:pt>
                <c:pt idx="16123">
                  <c:v>0.51595643859500739</c:v>
                </c:pt>
                <c:pt idx="16124">
                  <c:v>0.54622365515714466</c:v>
                </c:pt>
                <c:pt idx="16125">
                  <c:v>0.61967823495449093</c:v>
                </c:pt>
                <c:pt idx="16126">
                  <c:v>-2.7760523135530244</c:v>
                </c:pt>
                <c:pt idx="16127">
                  <c:v>0.75179809118337293</c:v>
                </c:pt>
                <c:pt idx="16128">
                  <c:v>-1.0324425986102019</c:v>
                </c:pt>
                <c:pt idx="16129">
                  <c:v>0.89203902207186292</c:v>
                </c:pt>
                <c:pt idx="16130">
                  <c:v>-1.9018377627863952</c:v>
                </c:pt>
                <c:pt idx="16131">
                  <c:v>-1.2212647859322385</c:v>
                </c:pt>
                <c:pt idx="16132">
                  <c:v>-0.66968849968198496</c:v>
                </c:pt>
                <c:pt idx="16133">
                  <c:v>-0.70843545290705667</c:v>
                </c:pt>
                <c:pt idx="16134">
                  <c:v>-1.6338023288867165</c:v>
                </c:pt>
                <c:pt idx="16135">
                  <c:v>-2.0812511780845466</c:v>
                </c:pt>
                <c:pt idx="16136">
                  <c:v>0.44834578209293274</c:v>
                </c:pt>
                <c:pt idx="16137">
                  <c:v>0.54704568561855949</c:v>
                </c:pt>
                <c:pt idx="16138">
                  <c:v>-1.6028347613005285</c:v>
                </c:pt>
                <c:pt idx="16139">
                  <c:v>0.39881638760299104</c:v>
                </c:pt>
                <c:pt idx="16140">
                  <c:v>0.26575083126365295</c:v>
                </c:pt>
                <c:pt idx="16141">
                  <c:v>-1.2298514533128275</c:v>
                </c:pt>
                <c:pt idx="16142">
                  <c:v>-0.69780601610071158</c:v>
                </c:pt>
                <c:pt idx="16143">
                  <c:v>0.59487261129160485</c:v>
                </c:pt>
                <c:pt idx="16144">
                  <c:v>-0.48263183039521057</c:v>
                </c:pt>
                <c:pt idx="16145">
                  <c:v>-0.614317516018133</c:v>
                </c:pt>
                <c:pt idx="16146">
                  <c:v>-0.14195649865322815</c:v>
                </c:pt>
                <c:pt idx="16147">
                  <c:v>0.23866250697188018</c:v>
                </c:pt>
                <c:pt idx="16148">
                  <c:v>-0.76672913723791436</c:v>
                </c:pt>
                <c:pt idx="16149">
                  <c:v>0.28743954304390157</c:v>
                </c:pt>
                <c:pt idx="16150">
                  <c:v>-0.59590069478838315</c:v>
                </c:pt>
                <c:pt idx="16151">
                  <c:v>-3.1228710900076764E-3</c:v>
                </c:pt>
                <c:pt idx="16152">
                  <c:v>1.2513247919579464</c:v>
                </c:pt>
                <c:pt idx="16153">
                  <c:v>-0.87318335084022136</c:v>
                </c:pt>
                <c:pt idx="16154">
                  <c:v>-1.2263683904361053</c:v>
                </c:pt>
                <c:pt idx="16155">
                  <c:v>1.2133744698383149</c:v>
                </c:pt>
                <c:pt idx="16156">
                  <c:v>0.84420164347938909</c:v>
                </c:pt>
                <c:pt idx="16157">
                  <c:v>1.2028071251859194</c:v>
                </c:pt>
                <c:pt idx="16158">
                  <c:v>0.21546615538625663</c:v>
                </c:pt>
                <c:pt idx="16159">
                  <c:v>-0.79700216343454711</c:v>
                </c:pt>
                <c:pt idx="16160">
                  <c:v>-1.0711274803260138</c:v>
                </c:pt>
                <c:pt idx="16161">
                  <c:v>0.21871777198524545</c:v>
                </c:pt>
                <c:pt idx="16162">
                  <c:v>-1.3768788267101979</c:v>
                </c:pt>
                <c:pt idx="16163">
                  <c:v>-4.0296248075083261</c:v>
                </c:pt>
                <c:pt idx="16164">
                  <c:v>-0.70020603576084506</c:v>
                </c:pt>
                <c:pt idx="16165">
                  <c:v>0.15846422026338808</c:v>
                </c:pt>
                <c:pt idx="16166">
                  <c:v>0.89779676790446605</c:v>
                </c:pt>
                <c:pt idx="16167">
                  <c:v>-1.4393070275175557</c:v>
                </c:pt>
                <c:pt idx="16168">
                  <c:v>0.15699520176459192</c:v>
                </c:pt>
                <c:pt idx="16169">
                  <c:v>-0.17138992539547809</c:v>
                </c:pt>
                <c:pt idx="16170">
                  <c:v>-1.3822465645133959</c:v>
                </c:pt>
                <c:pt idx="16171">
                  <c:v>-0.3268346279278494</c:v>
                </c:pt>
                <c:pt idx="16172">
                  <c:v>0.3183664545827759</c:v>
                </c:pt>
                <c:pt idx="16173">
                  <c:v>0.26663972702253202</c:v>
                </c:pt>
                <c:pt idx="16174">
                  <c:v>-2.7230095360967379</c:v>
                </c:pt>
                <c:pt idx="16175">
                  <c:v>-0.75255329505804625</c:v>
                </c:pt>
                <c:pt idx="16176">
                  <c:v>6.8200557689255412E-2</c:v>
                </c:pt>
                <c:pt idx="16177">
                  <c:v>0.43099639330457273</c:v>
                </c:pt>
                <c:pt idx="16178">
                  <c:v>-1.2171559885561891</c:v>
                </c:pt>
                <c:pt idx="16179">
                  <c:v>-0.13076265768246184</c:v>
                </c:pt>
                <c:pt idx="16180">
                  <c:v>-0.67959936801467669</c:v>
                </c:pt>
                <c:pt idx="16181">
                  <c:v>0.96889456712775579</c:v>
                </c:pt>
                <c:pt idx="16182">
                  <c:v>0.45323252722991214</c:v>
                </c:pt>
                <c:pt idx="16183">
                  <c:v>-0.57943642539378437</c:v>
                </c:pt>
                <c:pt idx="16184">
                  <c:v>-0.51682022218866419</c:v>
                </c:pt>
                <c:pt idx="16185">
                  <c:v>0.9114389811431306</c:v>
                </c:pt>
                <c:pt idx="16186">
                  <c:v>-8.1790484145394193E-2</c:v>
                </c:pt>
                <c:pt idx="16187">
                  <c:v>-0.10520052845646106</c:v>
                </c:pt>
                <c:pt idx="16188">
                  <c:v>0.64818119488998216</c:v>
                </c:pt>
                <c:pt idx="16189">
                  <c:v>-0.13882882786194861</c:v>
                </c:pt>
                <c:pt idx="16190">
                  <c:v>0.55420690052781008</c:v>
                </c:pt>
                <c:pt idx="16191">
                  <c:v>-4.3155799352670092</c:v>
                </c:pt>
                <c:pt idx="16192">
                  <c:v>-0.57694049780632373</c:v>
                </c:pt>
                <c:pt idx="16193">
                  <c:v>-0.69276125503878005</c:v>
                </c:pt>
                <c:pt idx="16194">
                  <c:v>-1.3509889952525949</c:v>
                </c:pt>
                <c:pt idx="16195">
                  <c:v>0.1164221100170419</c:v>
                </c:pt>
                <c:pt idx="16196">
                  <c:v>-9.6860080279780825E-2</c:v>
                </c:pt>
                <c:pt idx="16197">
                  <c:v>-1.3320978850454821</c:v>
                </c:pt>
                <c:pt idx="16198">
                  <c:v>-2.1175837965783315</c:v>
                </c:pt>
                <c:pt idx="16199">
                  <c:v>-1.0774135775271159</c:v>
                </c:pt>
                <c:pt idx="16200">
                  <c:v>0.21176708401171149</c:v>
                </c:pt>
                <c:pt idx="16201">
                  <c:v>0.31855554411723358</c:v>
                </c:pt>
                <c:pt idx="16202">
                  <c:v>-1.228654916971432</c:v>
                </c:pt>
                <c:pt idx="16203">
                  <c:v>-0.16734703666032161</c:v>
                </c:pt>
                <c:pt idx="16204">
                  <c:v>-8.7281595313494637E-2</c:v>
                </c:pt>
                <c:pt idx="16205">
                  <c:v>0.27766961466877504</c:v>
                </c:pt>
                <c:pt idx="16206">
                  <c:v>-0.28043109113761822</c:v>
                </c:pt>
                <c:pt idx="16207">
                  <c:v>0.21768870063124601</c:v>
                </c:pt>
                <c:pt idx="16208">
                  <c:v>1.1135304573753175</c:v>
                </c:pt>
                <c:pt idx="16209">
                  <c:v>-1.6233897888021616</c:v>
                </c:pt>
                <c:pt idx="16210">
                  <c:v>-1.2221537472632844</c:v>
                </c:pt>
                <c:pt idx="16211">
                  <c:v>-1.1646751710541596</c:v>
                </c:pt>
                <c:pt idx="16212">
                  <c:v>-0.19313703377813624</c:v>
                </c:pt>
                <c:pt idx="16213">
                  <c:v>-0.90521974206515565</c:v>
                </c:pt>
                <c:pt idx="16214">
                  <c:v>-4.5469767524103606</c:v>
                </c:pt>
                <c:pt idx="16215">
                  <c:v>-0.46596858101342503</c:v>
                </c:pt>
                <c:pt idx="16216">
                  <c:v>-2.0046903478660982</c:v>
                </c:pt>
                <c:pt idx="16217">
                  <c:v>0.26377864837022191</c:v>
                </c:pt>
                <c:pt idx="16218">
                  <c:v>-0.28803413441832287</c:v>
                </c:pt>
                <c:pt idx="16219">
                  <c:v>0.35557433849469938</c:v>
                </c:pt>
                <c:pt idx="16220">
                  <c:v>-0.75387855807456694</c:v>
                </c:pt>
                <c:pt idx="16221">
                  <c:v>0.32657340444196531</c:v>
                </c:pt>
                <c:pt idx="16222">
                  <c:v>-2.1603392814558267</c:v>
                </c:pt>
                <c:pt idx="16223">
                  <c:v>-1.7561298115879791</c:v>
                </c:pt>
                <c:pt idx="16224">
                  <c:v>0.24536677601100396</c:v>
                </c:pt>
                <c:pt idx="16225">
                  <c:v>-4.1066094696421729</c:v>
                </c:pt>
                <c:pt idx="16226">
                  <c:v>-7.6653208521449773E-2</c:v>
                </c:pt>
                <c:pt idx="16227">
                  <c:v>-2.4068406637728099</c:v>
                </c:pt>
                <c:pt idx="16228">
                  <c:v>-0.31341022102451221</c:v>
                </c:pt>
                <c:pt idx="16229">
                  <c:v>0.97767929710561519</c:v>
                </c:pt>
                <c:pt idx="16230">
                  <c:v>0.51611759654506884</c:v>
                </c:pt>
                <c:pt idx="16231">
                  <c:v>0.31930427839153802</c:v>
                </c:pt>
                <c:pt idx="16232">
                  <c:v>-0.40250349800801116</c:v>
                </c:pt>
                <c:pt idx="16233">
                  <c:v>-1.5525614827924035</c:v>
                </c:pt>
                <c:pt idx="16234">
                  <c:v>1.0090449206419725</c:v>
                </c:pt>
                <c:pt idx="16235">
                  <c:v>-0.91668330892244165</c:v>
                </c:pt>
                <c:pt idx="16236">
                  <c:v>-1.1695230695967105</c:v>
                </c:pt>
                <c:pt idx="16237">
                  <c:v>-0.35264735130413999</c:v>
                </c:pt>
                <c:pt idx="16238">
                  <c:v>-0.7089534439665347</c:v>
                </c:pt>
                <c:pt idx="16239">
                  <c:v>0.26712981425255145</c:v>
                </c:pt>
                <c:pt idx="16240">
                  <c:v>-7.779831154919703E-2</c:v>
                </c:pt>
                <c:pt idx="16241">
                  <c:v>-1.2327324259973607</c:v>
                </c:pt>
                <c:pt idx="16242">
                  <c:v>1.0335438493709308</c:v>
                </c:pt>
                <c:pt idx="16243">
                  <c:v>0.19568190849579106</c:v>
                </c:pt>
                <c:pt idx="16244">
                  <c:v>-0.41241419719637118</c:v>
                </c:pt>
                <c:pt idx="16245">
                  <c:v>-0.95204745158627413</c:v>
                </c:pt>
                <c:pt idx="16246">
                  <c:v>-0.46287072897183984</c:v>
                </c:pt>
                <c:pt idx="16247">
                  <c:v>-0.97341679329627229</c:v>
                </c:pt>
                <c:pt idx="16248">
                  <c:v>-0.16672068570132256</c:v>
                </c:pt>
                <c:pt idx="16249">
                  <c:v>0.70560426786228081</c:v>
                </c:pt>
                <c:pt idx="16250">
                  <c:v>-3.6991520368846764</c:v>
                </c:pt>
                <c:pt idx="16251">
                  <c:v>-0.36623622191135935</c:v>
                </c:pt>
                <c:pt idx="16252">
                  <c:v>0.91113747663335432</c:v>
                </c:pt>
                <c:pt idx="16253">
                  <c:v>-2.3055835839782906</c:v>
                </c:pt>
                <c:pt idx="16254">
                  <c:v>0.60389511327956402</c:v>
                </c:pt>
                <c:pt idx="16255">
                  <c:v>-5.2567927559024367E-3</c:v>
                </c:pt>
                <c:pt idx="16256">
                  <c:v>0.57727045174553515</c:v>
                </c:pt>
                <c:pt idx="16257">
                  <c:v>0.84237289548963601</c:v>
                </c:pt>
                <c:pt idx="16258">
                  <c:v>0.70504610671704437</c:v>
                </c:pt>
                <c:pt idx="16259">
                  <c:v>0.12626253839730692</c:v>
                </c:pt>
                <c:pt idx="16260">
                  <c:v>0.95463798675071909</c:v>
                </c:pt>
                <c:pt idx="16261">
                  <c:v>0.15556681948513501</c:v>
                </c:pt>
                <c:pt idx="16262">
                  <c:v>5.6928387385892315E-2</c:v>
                </c:pt>
                <c:pt idx="16263">
                  <c:v>-0.71623158700731926</c:v>
                </c:pt>
                <c:pt idx="16264">
                  <c:v>-0.73368171640040591</c:v>
                </c:pt>
                <c:pt idx="16265">
                  <c:v>-1.4132791988521241</c:v>
                </c:pt>
                <c:pt idx="16266">
                  <c:v>-0.17804232577706969</c:v>
                </c:pt>
                <c:pt idx="16267">
                  <c:v>0.13118614467918421</c:v>
                </c:pt>
                <c:pt idx="16268">
                  <c:v>-3.7383890770317572</c:v>
                </c:pt>
                <c:pt idx="16269">
                  <c:v>0.71429693928267968</c:v>
                </c:pt>
                <c:pt idx="16270">
                  <c:v>-0.40491425985292601</c:v>
                </c:pt>
                <c:pt idx="16271">
                  <c:v>0.19490044316747598</c:v>
                </c:pt>
                <c:pt idx="16272">
                  <c:v>-0.42455618861381494</c:v>
                </c:pt>
                <c:pt idx="16273">
                  <c:v>3.1246697333169544E-2</c:v>
                </c:pt>
                <c:pt idx="16274">
                  <c:v>-3.3842576721363771</c:v>
                </c:pt>
                <c:pt idx="16275">
                  <c:v>-1.8871102498565822</c:v>
                </c:pt>
                <c:pt idx="16276">
                  <c:v>-1.0601611022938571</c:v>
                </c:pt>
                <c:pt idx="16277">
                  <c:v>-2.2884455294403265</c:v>
                </c:pt>
                <c:pt idx="16278">
                  <c:v>-0.73288226597996187</c:v>
                </c:pt>
                <c:pt idx="16279">
                  <c:v>1.1512205514389833</c:v>
                </c:pt>
                <c:pt idx="16280">
                  <c:v>-0.88582699939968434</c:v>
                </c:pt>
                <c:pt idx="16281">
                  <c:v>0.14747990819318627</c:v>
                </c:pt>
                <c:pt idx="16282">
                  <c:v>-0.68118698964123092</c:v>
                </c:pt>
                <c:pt idx="16283">
                  <c:v>-1.3623005292052428</c:v>
                </c:pt>
                <c:pt idx="16284">
                  <c:v>8.641619990688347E-2</c:v>
                </c:pt>
                <c:pt idx="16285">
                  <c:v>-0.2541492998778655</c:v>
                </c:pt>
                <c:pt idx="16286">
                  <c:v>-1.6343506742555356</c:v>
                </c:pt>
                <c:pt idx="16287">
                  <c:v>-0.82886152552070613</c:v>
                </c:pt>
                <c:pt idx="16288">
                  <c:v>-2.4408086193382146</c:v>
                </c:pt>
                <c:pt idx="16289">
                  <c:v>-1.8289817006768618</c:v>
                </c:pt>
                <c:pt idx="16290">
                  <c:v>-2.9694253549009795</c:v>
                </c:pt>
                <c:pt idx="16291">
                  <c:v>7.2860050966732967E-2</c:v>
                </c:pt>
                <c:pt idx="16292">
                  <c:v>0.87637249550810969</c:v>
                </c:pt>
                <c:pt idx="16293">
                  <c:v>0.47942783161857472</c:v>
                </c:pt>
                <c:pt idx="16294">
                  <c:v>0.31659017759898872</c:v>
                </c:pt>
                <c:pt idx="16295">
                  <c:v>7.214390177248535E-2</c:v>
                </c:pt>
                <c:pt idx="16296">
                  <c:v>-1.7750026521767612</c:v>
                </c:pt>
                <c:pt idx="16297">
                  <c:v>-1.3870266291627034</c:v>
                </c:pt>
                <c:pt idx="16298">
                  <c:v>0.11655561601833504</c:v>
                </c:pt>
                <c:pt idx="16299">
                  <c:v>-2.3743625521348339</c:v>
                </c:pt>
                <c:pt idx="16300">
                  <c:v>0.15015126424466868</c:v>
                </c:pt>
                <c:pt idx="16301">
                  <c:v>0.96851499277786934</c:v>
                </c:pt>
                <c:pt idx="16302">
                  <c:v>-1.2606842592433778</c:v>
                </c:pt>
                <c:pt idx="16303">
                  <c:v>-0.11814410083256964</c:v>
                </c:pt>
                <c:pt idx="16304">
                  <c:v>0.5765066170336729</c:v>
                </c:pt>
                <c:pt idx="16305">
                  <c:v>-0.5123684800235051</c:v>
                </c:pt>
                <c:pt idx="16306">
                  <c:v>-0.60722089206596142</c:v>
                </c:pt>
                <c:pt idx="16307">
                  <c:v>-0.86756485548542395</c:v>
                </c:pt>
                <c:pt idx="16308">
                  <c:v>0.11013609440783902</c:v>
                </c:pt>
                <c:pt idx="16309">
                  <c:v>-0.37621023554371108</c:v>
                </c:pt>
                <c:pt idx="16310">
                  <c:v>-0.15940261378690071</c:v>
                </c:pt>
                <c:pt idx="16311">
                  <c:v>-2.4239304662472194</c:v>
                </c:pt>
                <c:pt idx="16312">
                  <c:v>-0.15727739624770992</c:v>
                </c:pt>
                <c:pt idx="16313">
                  <c:v>0.2137152441829461</c:v>
                </c:pt>
                <c:pt idx="16314">
                  <c:v>-0.89155177889410131</c:v>
                </c:pt>
                <c:pt idx="16315">
                  <c:v>0.31320360968185856</c:v>
                </c:pt>
                <c:pt idx="16316">
                  <c:v>1.3340532492742001</c:v>
                </c:pt>
                <c:pt idx="16317">
                  <c:v>-1.0487912274842208</c:v>
                </c:pt>
                <c:pt idx="16318">
                  <c:v>-2.2434486367704691</c:v>
                </c:pt>
                <c:pt idx="16319">
                  <c:v>-2.8381218711889735</c:v>
                </c:pt>
                <c:pt idx="16320">
                  <c:v>0.63725384851940536</c:v>
                </c:pt>
                <c:pt idx="16321">
                  <c:v>1.1167411691896837E-2</c:v>
                </c:pt>
                <c:pt idx="16322">
                  <c:v>-1.7862287916600221</c:v>
                </c:pt>
                <c:pt idx="16323">
                  <c:v>-2.0481521988528351</c:v>
                </c:pt>
                <c:pt idx="16324">
                  <c:v>0.2316195285152409</c:v>
                </c:pt>
                <c:pt idx="16325">
                  <c:v>-4.1002881906385999</c:v>
                </c:pt>
                <c:pt idx="16326">
                  <c:v>0.95155362317309222</c:v>
                </c:pt>
                <c:pt idx="16327">
                  <c:v>0.2449441812730625</c:v>
                </c:pt>
                <c:pt idx="16328">
                  <c:v>-2.1911152771720421</c:v>
                </c:pt>
                <c:pt idx="16329">
                  <c:v>-3.5067445814110387</c:v>
                </c:pt>
                <c:pt idx="16330">
                  <c:v>-8.3931760244532236E-2</c:v>
                </c:pt>
                <c:pt idx="16331">
                  <c:v>-1.3751051939809729</c:v>
                </c:pt>
                <c:pt idx="16332">
                  <c:v>-0.39096326990933816</c:v>
                </c:pt>
                <c:pt idx="16333">
                  <c:v>-0.72075684360806569</c:v>
                </c:pt>
                <c:pt idx="16334">
                  <c:v>-2.5467148217236417</c:v>
                </c:pt>
                <c:pt idx="16335">
                  <c:v>-0.47736183456098602</c:v>
                </c:pt>
                <c:pt idx="16336">
                  <c:v>0.40335621929784965</c:v>
                </c:pt>
                <c:pt idx="16337">
                  <c:v>-0.51628215023328439</c:v>
                </c:pt>
                <c:pt idx="16338">
                  <c:v>-0.58524210504221996</c:v>
                </c:pt>
                <c:pt idx="16339">
                  <c:v>-2.1759348210705558</c:v>
                </c:pt>
                <c:pt idx="16340">
                  <c:v>-1.3363734079619534</c:v>
                </c:pt>
                <c:pt idx="16341">
                  <c:v>-1.7388065527753822</c:v>
                </c:pt>
                <c:pt idx="16342">
                  <c:v>0.67753595704572711</c:v>
                </c:pt>
                <c:pt idx="16343">
                  <c:v>-0.76141531473243973</c:v>
                </c:pt>
                <c:pt idx="16344">
                  <c:v>0.79585718671880779</c:v>
                </c:pt>
                <c:pt idx="16345">
                  <c:v>-0.65099423215189722</c:v>
                </c:pt>
                <c:pt idx="16346">
                  <c:v>-0.92041171145845857</c:v>
                </c:pt>
                <c:pt idx="16347">
                  <c:v>0.5300751569573513</c:v>
                </c:pt>
                <c:pt idx="16348">
                  <c:v>-0.36623766420830384</c:v>
                </c:pt>
                <c:pt idx="16349">
                  <c:v>-1.0465133189241289</c:v>
                </c:pt>
                <c:pt idx="16350">
                  <c:v>-0.57218874737442493</c:v>
                </c:pt>
                <c:pt idx="16351">
                  <c:v>-1.6407325203149616</c:v>
                </c:pt>
                <c:pt idx="16352">
                  <c:v>-1.4324849072263059</c:v>
                </c:pt>
                <c:pt idx="16353">
                  <c:v>-0.82742399379853715</c:v>
                </c:pt>
                <c:pt idx="16354">
                  <c:v>-1.1963453011626062</c:v>
                </c:pt>
                <c:pt idx="16355">
                  <c:v>-3.3135354663184931</c:v>
                </c:pt>
                <c:pt idx="16356">
                  <c:v>-0.6506184832857459</c:v>
                </c:pt>
                <c:pt idx="16357">
                  <c:v>-1.1885293375820978</c:v>
                </c:pt>
                <c:pt idx="16358">
                  <c:v>-2.5137580782773599</c:v>
                </c:pt>
                <c:pt idx="16359">
                  <c:v>-1.1101728552552648</c:v>
                </c:pt>
                <c:pt idx="16360">
                  <c:v>-3.5402801547250138</c:v>
                </c:pt>
                <c:pt idx="16361">
                  <c:v>0.50855103885797448</c:v>
                </c:pt>
                <c:pt idx="16362">
                  <c:v>0.50935053635930105</c:v>
                </c:pt>
                <c:pt idx="16363">
                  <c:v>-1.290980544958541</c:v>
                </c:pt>
                <c:pt idx="16364">
                  <c:v>-1.0821564320368915</c:v>
                </c:pt>
                <c:pt idx="16365">
                  <c:v>1.2996192912090587</c:v>
                </c:pt>
                <c:pt idx="16366">
                  <c:v>-2.4380016900717698</c:v>
                </c:pt>
                <c:pt idx="16367">
                  <c:v>-0.89372965769122559</c:v>
                </c:pt>
                <c:pt idx="16368">
                  <c:v>-0.88019991172980139</c:v>
                </c:pt>
                <c:pt idx="16369">
                  <c:v>0.35761849865094486</c:v>
                </c:pt>
                <c:pt idx="16370">
                  <c:v>-0.5112673879961076</c:v>
                </c:pt>
                <c:pt idx="16371">
                  <c:v>-1.0876723486297752</c:v>
                </c:pt>
                <c:pt idx="16372">
                  <c:v>-5.6130236712900433E-2</c:v>
                </c:pt>
                <c:pt idx="16373">
                  <c:v>-1.6859788418295252</c:v>
                </c:pt>
                <c:pt idx="16374">
                  <c:v>-3.5541038358592534</c:v>
                </c:pt>
                <c:pt idx="16375">
                  <c:v>0.42240088481436666</c:v>
                </c:pt>
                <c:pt idx="16376">
                  <c:v>-0.1761228087912248</c:v>
                </c:pt>
                <c:pt idx="16377">
                  <c:v>-0.63743058341609704</c:v>
                </c:pt>
                <c:pt idx="16378">
                  <c:v>-2.9163500916719003</c:v>
                </c:pt>
                <c:pt idx="16379">
                  <c:v>1.3460503245497584</c:v>
                </c:pt>
                <c:pt idx="16380">
                  <c:v>0.96323156804257459</c:v>
                </c:pt>
                <c:pt idx="16381">
                  <c:v>-1.6192256565052157</c:v>
                </c:pt>
                <c:pt idx="16382">
                  <c:v>0.85725384893299483</c:v>
                </c:pt>
                <c:pt idx="16383">
                  <c:v>-0.57229153686872025</c:v>
                </c:pt>
                <c:pt idx="16384">
                  <c:v>-0.78351180978458912</c:v>
                </c:pt>
                <c:pt idx="16385">
                  <c:v>2.4351090863831016E-2</c:v>
                </c:pt>
                <c:pt idx="16386">
                  <c:v>0.75899109929520481</c:v>
                </c:pt>
                <c:pt idx="16387">
                  <c:v>-2.4707256767745798</c:v>
                </c:pt>
                <c:pt idx="16388">
                  <c:v>0.2457579082656266</c:v>
                </c:pt>
                <c:pt idx="16389">
                  <c:v>-1.9515480119794912</c:v>
                </c:pt>
                <c:pt idx="16390">
                  <c:v>0.38428232884025776</c:v>
                </c:pt>
                <c:pt idx="16391">
                  <c:v>-0.96171706008894431</c:v>
                </c:pt>
                <c:pt idx="16392">
                  <c:v>-4.2055085521736038</c:v>
                </c:pt>
                <c:pt idx="16393">
                  <c:v>-2.1025382284375742</c:v>
                </c:pt>
                <c:pt idx="16394">
                  <c:v>0.74779633773582976</c:v>
                </c:pt>
                <c:pt idx="16395">
                  <c:v>-1.4319949030912533</c:v>
                </c:pt>
                <c:pt idx="16396">
                  <c:v>-0.37731360632916577</c:v>
                </c:pt>
                <c:pt idx="16397">
                  <c:v>-2.2263743332486214</c:v>
                </c:pt>
                <c:pt idx="16398">
                  <c:v>0.14323416808590775</c:v>
                </c:pt>
                <c:pt idx="16399">
                  <c:v>-0.38935753441607868</c:v>
                </c:pt>
                <c:pt idx="16400">
                  <c:v>-0.91179584901289479</c:v>
                </c:pt>
                <c:pt idx="16401">
                  <c:v>-0.2795128648110371</c:v>
                </c:pt>
                <c:pt idx="16402">
                  <c:v>-2.424532412256271</c:v>
                </c:pt>
                <c:pt idx="16403">
                  <c:v>-0.34982134076630328</c:v>
                </c:pt>
                <c:pt idx="16404">
                  <c:v>-0.98865176926887344</c:v>
                </c:pt>
                <c:pt idx="16405">
                  <c:v>-1.8406577392407131</c:v>
                </c:pt>
                <c:pt idx="16406">
                  <c:v>0.38376468112882539</c:v>
                </c:pt>
                <c:pt idx="16407">
                  <c:v>-1.1788087581623889</c:v>
                </c:pt>
                <c:pt idx="16408">
                  <c:v>-0.29239717107875307</c:v>
                </c:pt>
                <c:pt idx="16409">
                  <c:v>-0.34977452099898904</c:v>
                </c:pt>
                <c:pt idx="16410">
                  <c:v>-1.2408373620613655</c:v>
                </c:pt>
                <c:pt idx="16411">
                  <c:v>-0.47794870796151007</c:v>
                </c:pt>
                <c:pt idx="16412">
                  <c:v>-0.78716998938200611</c:v>
                </c:pt>
                <c:pt idx="16413">
                  <c:v>-1.0133496899001442</c:v>
                </c:pt>
                <c:pt idx="16414">
                  <c:v>-0.27585890898620413</c:v>
                </c:pt>
                <c:pt idx="16415">
                  <c:v>1.0827233927243023</c:v>
                </c:pt>
                <c:pt idx="16416">
                  <c:v>-1.9641219823355114</c:v>
                </c:pt>
                <c:pt idx="16417">
                  <c:v>-0.89634350718954436</c:v>
                </c:pt>
                <c:pt idx="16418">
                  <c:v>-1.3014864098908137</c:v>
                </c:pt>
                <c:pt idx="16419">
                  <c:v>-0.23528065892175865</c:v>
                </c:pt>
                <c:pt idx="16420">
                  <c:v>-0.76967407595097725</c:v>
                </c:pt>
                <c:pt idx="16421">
                  <c:v>9.8622868605083736E-2</c:v>
                </c:pt>
                <c:pt idx="16422">
                  <c:v>-0.6806160244871915</c:v>
                </c:pt>
                <c:pt idx="16423">
                  <c:v>0.62570845790067553</c:v>
                </c:pt>
                <c:pt idx="16424">
                  <c:v>-1.333614628282453</c:v>
                </c:pt>
                <c:pt idx="16425">
                  <c:v>-1.7280638031930722</c:v>
                </c:pt>
                <c:pt idx="16426">
                  <c:v>-3.6742825653757506E-2</c:v>
                </c:pt>
                <c:pt idx="16427">
                  <c:v>-1.6227308736567261</c:v>
                </c:pt>
                <c:pt idx="16428">
                  <c:v>0.20915821074751426</c:v>
                </c:pt>
                <c:pt idx="16429">
                  <c:v>1.3884969336750796</c:v>
                </c:pt>
                <c:pt idx="16430">
                  <c:v>0.5937632141433884</c:v>
                </c:pt>
                <c:pt idx="16431">
                  <c:v>-0.9883803576446093</c:v>
                </c:pt>
                <c:pt idx="16432">
                  <c:v>-0.61285096656031468</c:v>
                </c:pt>
                <c:pt idx="16433">
                  <c:v>-1.1393999087791715</c:v>
                </c:pt>
                <c:pt idx="16434">
                  <c:v>1.6068465577729416</c:v>
                </c:pt>
                <c:pt idx="16435">
                  <c:v>-1.6068362995655572</c:v>
                </c:pt>
                <c:pt idx="16436">
                  <c:v>-2.6540934069814193</c:v>
                </c:pt>
                <c:pt idx="16437">
                  <c:v>-0.84809484456140216</c:v>
                </c:pt>
                <c:pt idx="16438">
                  <c:v>-3.1746053830828131</c:v>
                </c:pt>
                <c:pt idx="16439">
                  <c:v>-0.94823815961153846</c:v>
                </c:pt>
                <c:pt idx="16440">
                  <c:v>0.55657688944288441</c:v>
                </c:pt>
                <c:pt idx="16441">
                  <c:v>-1.4713469305535611</c:v>
                </c:pt>
                <c:pt idx="16442">
                  <c:v>-0.45462646616152269</c:v>
                </c:pt>
                <c:pt idx="16443">
                  <c:v>0.28424617651588013</c:v>
                </c:pt>
                <c:pt idx="16444">
                  <c:v>1.1525384473579485</c:v>
                </c:pt>
                <c:pt idx="16445">
                  <c:v>-1.1366662427495575</c:v>
                </c:pt>
                <c:pt idx="16446">
                  <c:v>1.056490839110634</c:v>
                </c:pt>
                <c:pt idx="16447">
                  <c:v>-0.38201326495392579</c:v>
                </c:pt>
                <c:pt idx="16448">
                  <c:v>-1.0746448169776426</c:v>
                </c:pt>
                <c:pt idx="16449">
                  <c:v>-7.843733031495112E-2</c:v>
                </c:pt>
                <c:pt idx="16450">
                  <c:v>-0.5672231506832387</c:v>
                </c:pt>
                <c:pt idx="16451">
                  <c:v>0.24958293010275795</c:v>
                </c:pt>
                <c:pt idx="16452">
                  <c:v>0.22670520110276327</c:v>
                </c:pt>
                <c:pt idx="16453">
                  <c:v>-3.9793868473616794</c:v>
                </c:pt>
                <c:pt idx="16454">
                  <c:v>7.8469162608298434E-2</c:v>
                </c:pt>
                <c:pt idx="16455">
                  <c:v>-0.50762574883085521</c:v>
                </c:pt>
                <c:pt idx="16456">
                  <c:v>7.1901969289077883E-2</c:v>
                </c:pt>
                <c:pt idx="16457">
                  <c:v>0.18788936109741813</c:v>
                </c:pt>
                <c:pt idx="16458">
                  <c:v>0.82526695231638159</c:v>
                </c:pt>
                <c:pt idx="16459">
                  <c:v>-0.68634238578166162</c:v>
                </c:pt>
                <c:pt idx="16460">
                  <c:v>-1.6715952707912785</c:v>
                </c:pt>
                <c:pt idx="16461">
                  <c:v>1.0214792327382849</c:v>
                </c:pt>
                <c:pt idx="16462">
                  <c:v>-0.2793779803948756</c:v>
                </c:pt>
                <c:pt idx="16463">
                  <c:v>-0.4623879026496967</c:v>
                </c:pt>
                <c:pt idx="16464">
                  <c:v>0.79027389129066816</c:v>
                </c:pt>
                <c:pt idx="16465">
                  <c:v>-2.0869980200854834</c:v>
                </c:pt>
                <c:pt idx="16466">
                  <c:v>-1.5905523722004045</c:v>
                </c:pt>
                <c:pt idx="16467">
                  <c:v>-0.53304396655470143</c:v>
                </c:pt>
                <c:pt idx="16468">
                  <c:v>-1.5693281715062242</c:v>
                </c:pt>
                <c:pt idx="16469">
                  <c:v>-0.12376552008401609</c:v>
                </c:pt>
                <c:pt idx="16470">
                  <c:v>0.150349177550682</c:v>
                </c:pt>
                <c:pt idx="16471">
                  <c:v>-0.40169472494435404</c:v>
                </c:pt>
                <c:pt idx="16472">
                  <c:v>1.1176270239595385</c:v>
                </c:pt>
                <c:pt idx="16473">
                  <c:v>-1.2467480941749185</c:v>
                </c:pt>
                <c:pt idx="16474">
                  <c:v>-0.95484966405277849</c:v>
                </c:pt>
                <c:pt idx="16475">
                  <c:v>-1.1829519651029439</c:v>
                </c:pt>
                <c:pt idx="16476">
                  <c:v>0.19792420002136221</c:v>
                </c:pt>
                <c:pt idx="16477">
                  <c:v>0.78867551838426064</c:v>
                </c:pt>
                <c:pt idx="16478">
                  <c:v>0.90314064726464416</c:v>
                </c:pt>
                <c:pt idx="16479">
                  <c:v>-1.064799440926506</c:v>
                </c:pt>
                <c:pt idx="16480">
                  <c:v>-2.0528229800425022</c:v>
                </c:pt>
                <c:pt idx="16481">
                  <c:v>0.54876282125765308</c:v>
                </c:pt>
                <c:pt idx="16482">
                  <c:v>0.29927461848758818</c:v>
                </c:pt>
                <c:pt idx="16483">
                  <c:v>-0.76371343201740394</c:v>
                </c:pt>
                <c:pt idx="16484">
                  <c:v>3.7864024035878421E-2</c:v>
                </c:pt>
                <c:pt idx="16485">
                  <c:v>-2.301395800482827</c:v>
                </c:pt>
                <c:pt idx="16486">
                  <c:v>1.1467101497589938</c:v>
                </c:pt>
                <c:pt idx="16487">
                  <c:v>0.8912395550072959</c:v>
                </c:pt>
                <c:pt idx="16488">
                  <c:v>0.28120111635209166</c:v>
                </c:pt>
                <c:pt idx="16489">
                  <c:v>5.0436427381850363E-2</c:v>
                </c:pt>
                <c:pt idx="16490">
                  <c:v>-1.9787422727729744</c:v>
                </c:pt>
                <c:pt idx="16491">
                  <c:v>0.52151033835874339</c:v>
                </c:pt>
                <c:pt idx="16492">
                  <c:v>1.0634927541730947</c:v>
                </c:pt>
                <c:pt idx="16493">
                  <c:v>-1.2900064776054596</c:v>
                </c:pt>
                <c:pt idx="16494">
                  <c:v>1.3337555545618784</c:v>
                </c:pt>
                <c:pt idx="16495">
                  <c:v>0.81601504431604621</c:v>
                </c:pt>
                <c:pt idx="16496">
                  <c:v>-1.7163329381838783</c:v>
                </c:pt>
                <c:pt idx="16497">
                  <c:v>-3.4484493794163202</c:v>
                </c:pt>
                <c:pt idx="16498">
                  <c:v>-0.66827312101743364</c:v>
                </c:pt>
                <c:pt idx="16499">
                  <c:v>-2.3969045637127211</c:v>
                </c:pt>
                <c:pt idx="16500">
                  <c:v>-2.2517113866212357</c:v>
                </c:pt>
                <c:pt idx="16501">
                  <c:v>-1.2761493096299106</c:v>
                </c:pt>
                <c:pt idx="16502">
                  <c:v>-0.24987389491891482</c:v>
                </c:pt>
                <c:pt idx="16503">
                  <c:v>0.9475335522540671</c:v>
                </c:pt>
                <c:pt idx="16504">
                  <c:v>-4.2978178479407303</c:v>
                </c:pt>
                <c:pt idx="16505">
                  <c:v>0.99776011367170792</c:v>
                </c:pt>
                <c:pt idx="16506">
                  <c:v>-0.25053915745244054</c:v>
                </c:pt>
                <c:pt idx="16507">
                  <c:v>-0.10379951243533933</c:v>
                </c:pt>
                <c:pt idx="16508">
                  <c:v>0.56947559135305803</c:v>
                </c:pt>
                <c:pt idx="16509">
                  <c:v>-0.13708168746954386</c:v>
                </c:pt>
                <c:pt idx="16510">
                  <c:v>-0.13887019010443138</c:v>
                </c:pt>
                <c:pt idx="16511">
                  <c:v>-0.24762324907255293</c:v>
                </c:pt>
                <c:pt idx="16512">
                  <c:v>-0.10216783989755464</c:v>
                </c:pt>
                <c:pt idx="16513">
                  <c:v>-2.6120520761682271</c:v>
                </c:pt>
                <c:pt idx="16514">
                  <c:v>-0.92854804676982672</c:v>
                </c:pt>
                <c:pt idx="16515">
                  <c:v>-1.4347243901457689</c:v>
                </c:pt>
                <c:pt idx="16516">
                  <c:v>-2.7324407468193734</c:v>
                </c:pt>
                <c:pt idx="16517">
                  <c:v>1.0172503778953395</c:v>
                </c:pt>
                <c:pt idx="16518">
                  <c:v>-0.55517640658696621</c:v>
                </c:pt>
                <c:pt idx="16519">
                  <c:v>-0.85250874683786693</c:v>
                </c:pt>
                <c:pt idx="16520">
                  <c:v>-0.20655195622129002</c:v>
                </c:pt>
                <c:pt idx="16521">
                  <c:v>0.45152137986684959</c:v>
                </c:pt>
                <c:pt idx="16522">
                  <c:v>5.3313252897016494E-2</c:v>
                </c:pt>
                <c:pt idx="16523">
                  <c:v>-1.5823384425523828</c:v>
                </c:pt>
                <c:pt idx="16524">
                  <c:v>0.53343607015203764</c:v>
                </c:pt>
                <c:pt idx="16525">
                  <c:v>0.24318928631221923</c:v>
                </c:pt>
                <c:pt idx="16526">
                  <c:v>-1.5914948562062186</c:v>
                </c:pt>
                <c:pt idx="16527">
                  <c:v>-1.8852836448877088</c:v>
                </c:pt>
                <c:pt idx="16528">
                  <c:v>-0.96837644540599965</c:v>
                </c:pt>
                <c:pt idx="16529">
                  <c:v>-0.13634334245233315</c:v>
                </c:pt>
                <c:pt idx="16530">
                  <c:v>-0.14204870502498423</c:v>
                </c:pt>
                <c:pt idx="16531">
                  <c:v>4.6568650815819734E-2</c:v>
                </c:pt>
                <c:pt idx="16532">
                  <c:v>-0.20511332713019542</c:v>
                </c:pt>
                <c:pt idx="16533">
                  <c:v>-2.0802418618506051</c:v>
                </c:pt>
                <c:pt idx="16534">
                  <c:v>-2.4379261220232791</c:v>
                </c:pt>
                <c:pt idx="16535">
                  <c:v>-1.4093583007184423</c:v>
                </c:pt>
                <c:pt idx="16536">
                  <c:v>0.63617992491869224</c:v>
                </c:pt>
                <c:pt idx="16537">
                  <c:v>1.1254164914201608</c:v>
                </c:pt>
                <c:pt idx="16538">
                  <c:v>-2.0756965628749668</c:v>
                </c:pt>
                <c:pt idx="16539">
                  <c:v>0.7778605023756493</c:v>
                </c:pt>
                <c:pt idx="16540">
                  <c:v>0.21841237693830826</c:v>
                </c:pt>
                <c:pt idx="16541">
                  <c:v>-1.2514383461949847</c:v>
                </c:pt>
                <c:pt idx="16542">
                  <c:v>0.37506775438057582</c:v>
                </c:pt>
                <c:pt idx="16543">
                  <c:v>-0.48191913779632184</c:v>
                </c:pt>
                <c:pt idx="16544">
                  <c:v>-0.63364695534639659</c:v>
                </c:pt>
                <c:pt idx="16545">
                  <c:v>0.22447865966028788</c:v>
                </c:pt>
                <c:pt idx="16546">
                  <c:v>-0.35224192715024422</c:v>
                </c:pt>
                <c:pt idx="16547">
                  <c:v>-1.3781674739082823</c:v>
                </c:pt>
                <c:pt idx="16548">
                  <c:v>0.3436180727820165</c:v>
                </c:pt>
                <c:pt idx="16549">
                  <c:v>-1.5336349490185996</c:v>
                </c:pt>
                <c:pt idx="16550">
                  <c:v>-1.4725540207198473</c:v>
                </c:pt>
                <c:pt idx="16551">
                  <c:v>-0.12275311606986838</c:v>
                </c:pt>
                <c:pt idx="16552">
                  <c:v>-1.5019970621736269</c:v>
                </c:pt>
                <c:pt idx="16553">
                  <c:v>0.30769056091003866</c:v>
                </c:pt>
                <c:pt idx="16554">
                  <c:v>9.0588444883461464E-3</c:v>
                </c:pt>
                <c:pt idx="16555">
                  <c:v>-0.37088978346847401</c:v>
                </c:pt>
                <c:pt idx="16556">
                  <c:v>-0.20261814606926754</c:v>
                </c:pt>
                <c:pt idx="16557">
                  <c:v>-1.4732344679220277</c:v>
                </c:pt>
                <c:pt idx="16558">
                  <c:v>-2.2817242023267164</c:v>
                </c:pt>
                <c:pt idx="16559">
                  <c:v>-3.1162718549941517</c:v>
                </c:pt>
                <c:pt idx="16560">
                  <c:v>-0.89501614922030825</c:v>
                </c:pt>
                <c:pt idx="16561">
                  <c:v>0.32827444060992089</c:v>
                </c:pt>
                <c:pt idx="16562">
                  <c:v>6.1537146515569768E-2</c:v>
                </c:pt>
                <c:pt idx="16563">
                  <c:v>-0.40766452505333234</c:v>
                </c:pt>
                <c:pt idx="16564">
                  <c:v>-1.3058172862589799</c:v>
                </c:pt>
                <c:pt idx="16565">
                  <c:v>-0.95418212895967214</c:v>
                </c:pt>
                <c:pt idx="16566">
                  <c:v>-0.31398908748879695</c:v>
                </c:pt>
                <c:pt idx="16567">
                  <c:v>-1.439096161151225</c:v>
                </c:pt>
                <c:pt idx="16568">
                  <c:v>-0.15793533259912892</c:v>
                </c:pt>
                <c:pt idx="16569">
                  <c:v>-0.45167817085791467</c:v>
                </c:pt>
                <c:pt idx="16570">
                  <c:v>0.64938336311876943</c:v>
                </c:pt>
                <c:pt idx="16571">
                  <c:v>-0.67653394770480202</c:v>
                </c:pt>
                <c:pt idx="16572">
                  <c:v>-0.1594659475346612</c:v>
                </c:pt>
                <c:pt idx="16573">
                  <c:v>-2.6883137524663776</c:v>
                </c:pt>
                <c:pt idx="16574">
                  <c:v>0.639883525232949</c:v>
                </c:pt>
                <c:pt idx="16575">
                  <c:v>-1.2368404079515529</c:v>
                </c:pt>
                <c:pt idx="16576">
                  <c:v>-0.19410551571603948</c:v>
                </c:pt>
                <c:pt idx="16577">
                  <c:v>-1.129951264478807</c:v>
                </c:pt>
                <c:pt idx="16578">
                  <c:v>-1.5336303140351351</c:v>
                </c:pt>
                <c:pt idx="16579">
                  <c:v>-0.45595083393016284</c:v>
                </c:pt>
                <c:pt idx="16580">
                  <c:v>0.30571843493787942</c:v>
                </c:pt>
                <c:pt idx="16581">
                  <c:v>1.5859604612359788</c:v>
                </c:pt>
                <c:pt idx="16582">
                  <c:v>-0.10063503169811515</c:v>
                </c:pt>
                <c:pt idx="16583">
                  <c:v>-1.905131995496059</c:v>
                </c:pt>
                <c:pt idx="16584">
                  <c:v>-0.16913014728152923</c:v>
                </c:pt>
                <c:pt idx="16585">
                  <c:v>0.24963746741213438</c:v>
                </c:pt>
                <c:pt idx="16586">
                  <c:v>-0.18338091771864756</c:v>
                </c:pt>
                <c:pt idx="16587">
                  <c:v>-1.9167378292554775</c:v>
                </c:pt>
                <c:pt idx="16588">
                  <c:v>0.16426789915829587</c:v>
                </c:pt>
                <c:pt idx="16589">
                  <c:v>1.0294699139612742E-3</c:v>
                </c:pt>
                <c:pt idx="16590">
                  <c:v>-2.4598542970338326</c:v>
                </c:pt>
                <c:pt idx="16591">
                  <c:v>-3.8461322739392112</c:v>
                </c:pt>
                <c:pt idx="16592">
                  <c:v>-1.8504908842918781</c:v>
                </c:pt>
                <c:pt idx="16593">
                  <c:v>-0.45854631564978693</c:v>
                </c:pt>
                <c:pt idx="16594">
                  <c:v>-0.33067447616252704</c:v>
                </c:pt>
                <c:pt idx="16595">
                  <c:v>-1.8661576373307023</c:v>
                </c:pt>
                <c:pt idx="16596">
                  <c:v>-0.75362781274338486</c:v>
                </c:pt>
                <c:pt idx="16597">
                  <c:v>0.45157231127498676</c:v>
                </c:pt>
                <c:pt idx="16598">
                  <c:v>-0.85390765704285698</c:v>
                </c:pt>
                <c:pt idx="16599">
                  <c:v>0.72371033264222695</c:v>
                </c:pt>
                <c:pt idx="16600">
                  <c:v>-1.0567057624650038</c:v>
                </c:pt>
                <c:pt idx="16601">
                  <c:v>0.96288419935684944</c:v>
                </c:pt>
                <c:pt idx="16602">
                  <c:v>0.41031997083434657</c:v>
                </c:pt>
                <c:pt idx="16603">
                  <c:v>-1.6385989937770877</c:v>
                </c:pt>
                <c:pt idx="16604">
                  <c:v>-0.72818178769369546</c:v>
                </c:pt>
                <c:pt idx="16605">
                  <c:v>-0.36348522420063262</c:v>
                </c:pt>
                <c:pt idx="16606">
                  <c:v>-0.32971174036051554</c:v>
                </c:pt>
                <c:pt idx="16607">
                  <c:v>-0.29639189305604957</c:v>
                </c:pt>
                <c:pt idx="16608">
                  <c:v>-0.90219553750160997</c:v>
                </c:pt>
                <c:pt idx="16609">
                  <c:v>-1.6689013337049223</c:v>
                </c:pt>
                <c:pt idx="16610">
                  <c:v>-0.764748450963465</c:v>
                </c:pt>
                <c:pt idx="16611">
                  <c:v>0.29960817295827213</c:v>
                </c:pt>
                <c:pt idx="16612">
                  <c:v>-1.3285236903030579</c:v>
                </c:pt>
                <c:pt idx="16613">
                  <c:v>-1.038020608570718</c:v>
                </c:pt>
                <c:pt idx="16614">
                  <c:v>-1.6726493145837684</c:v>
                </c:pt>
                <c:pt idx="16615">
                  <c:v>-0.66515076325489531</c:v>
                </c:pt>
                <c:pt idx="16616">
                  <c:v>0.31570085451930119</c:v>
                </c:pt>
                <c:pt idx="16617">
                  <c:v>-1.3395405546343904</c:v>
                </c:pt>
                <c:pt idx="16618">
                  <c:v>-0.84111600747441329</c:v>
                </c:pt>
                <c:pt idx="16619">
                  <c:v>-0.18213357446374009</c:v>
                </c:pt>
                <c:pt idx="16620">
                  <c:v>0.46445702523837762</c:v>
                </c:pt>
                <c:pt idx="16621">
                  <c:v>-0.7637542112440423</c:v>
                </c:pt>
                <c:pt idx="16622">
                  <c:v>-1.7923396374931206</c:v>
                </c:pt>
                <c:pt idx="16623">
                  <c:v>-0.83938293289610599</c:v>
                </c:pt>
                <c:pt idx="16624">
                  <c:v>-2.0010592887216143</c:v>
                </c:pt>
                <c:pt idx="16625">
                  <c:v>-0.9263587446515692</c:v>
                </c:pt>
                <c:pt idx="16626">
                  <c:v>-0.70459849732907487</c:v>
                </c:pt>
                <c:pt idx="16627">
                  <c:v>0.91104499703408692</c:v>
                </c:pt>
                <c:pt idx="16628">
                  <c:v>-0.2320859153366687</c:v>
                </c:pt>
                <c:pt idx="16629">
                  <c:v>1.1837772398400495</c:v>
                </c:pt>
                <c:pt idx="16630">
                  <c:v>-1.2947074677884425</c:v>
                </c:pt>
                <c:pt idx="16631">
                  <c:v>-0.58804869923011516</c:v>
                </c:pt>
                <c:pt idx="16632">
                  <c:v>-1.8932275701705374</c:v>
                </c:pt>
                <c:pt idx="16633">
                  <c:v>-1.4951855467083734</c:v>
                </c:pt>
                <c:pt idx="16634">
                  <c:v>0.47632734235839419</c:v>
                </c:pt>
                <c:pt idx="16635">
                  <c:v>-1.5436033565125538</c:v>
                </c:pt>
                <c:pt idx="16636">
                  <c:v>-4.4336989482485514</c:v>
                </c:pt>
                <c:pt idx="16637">
                  <c:v>-0.10919563812551343</c:v>
                </c:pt>
                <c:pt idx="16638">
                  <c:v>-1.7934869604822385</c:v>
                </c:pt>
                <c:pt idx="16639">
                  <c:v>-2.1808011826323277</c:v>
                </c:pt>
                <c:pt idx="16640">
                  <c:v>0.12613913710496247</c:v>
                </c:pt>
                <c:pt idx="16641">
                  <c:v>0.11795191028514944</c:v>
                </c:pt>
                <c:pt idx="16642">
                  <c:v>-2.4061061903084253</c:v>
                </c:pt>
                <c:pt idx="16643">
                  <c:v>-1.4820654471251615</c:v>
                </c:pt>
                <c:pt idx="16644">
                  <c:v>0.84136026772045025</c:v>
                </c:pt>
                <c:pt idx="16645">
                  <c:v>5.8712206079331697E-2</c:v>
                </c:pt>
                <c:pt idx="16646">
                  <c:v>0.34976915376458539</c:v>
                </c:pt>
                <c:pt idx="16647">
                  <c:v>-1.2216345249990432</c:v>
                </c:pt>
                <c:pt idx="16648">
                  <c:v>-0.27159483540998058</c:v>
                </c:pt>
                <c:pt idx="16649">
                  <c:v>0.57131282437585817</c:v>
                </c:pt>
                <c:pt idx="16650">
                  <c:v>0.43049587490007257</c:v>
                </c:pt>
                <c:pt idx="16651">
                  <c:v>-1.8097869929532155</c:v>
                </c:pt>
                <c:pt idx="16652">
                  <c:v>-1.4511187897917928</c:v>
                </c:pt>
                <c:pt idx="16653">
                  <c:v>-0.37545009926506634</c:v>
                </c:pt>
                <c:pt idx="16654">
                  <c:v>-0.46024499993445073</c:v>
                </c:pt>
                <c:pt idx="16655">
                  <c:v>-0.25427050746664054</c:v>
                </c:pt>
                <c:pt idx="16656">
                  <c:v>-1.7265393054616156</c:v>
                </c:pt>
                <c:pt idx="16657">
                  <c:v>-2.3906242707172116</c:v>
                </c:pt>
                <c:pt idx="16658">
                  <c:v>-2.4745069149814229</c:v>
                </c:pt>
                <c:pt idx="16659">
                  <c:v>1.2863137920064498</c:v>
                </c:pt>
                <c:pt idx="16660">
                  <c:v>0.10428794065485412</c:v>
                </c:pt>
                <c:pt idx="16661">
                  <c:v>-1.5872753269331317</c:v>
                </c:pt>
                <c:pt idx="16662">
                  <c:v>-3.4871801968937453</c:v>
                </c:pt>
                <c:pt idx="16663">
                  <c:v>-0.16544438093166061</c:v>
                </c:pt>
                <c:pt idx="16664">
                  <c:v>-2.2491580766111934</c:v>
                </c:pt>
                <c:pt idx="16665">
                  <c:v>1.0415197550109554</c:v>
                </c:pt>
                <c:pt idx="16666">
                  <c:v>-2.1949691227871875</c:v>
                </c:pt>
                <c:pt idx="16667">
                  <c:v>-2.1639890474037879</c:v>
                </c:pt>
                <c:pt idx="16668">
                  <c:v>-6.9840015926783516E-2</c:v>
                </c:pt>
                <c:pt idx="16669">
                  <c:v>-0.18246836757012921</c:v>
                </c:pt>
                <c:pt idx="16670">
                  <c:v>5.8727217626816817E-3</c:v>
                </c:pt>
                <c:pt idx="16671">
                  <c:v>-2.4140788228619878</c:v>
                </c:pt>
                <c:pt idx="16672">
                  <c:v>0.776812549235394</c:v>
                </c:pt>
                <c:pt idx="16673">
                  <c:v>0.44371740377861862</c:v>
                </c:pt>
                <c:pt idx="16674">
                  <c:v>-2.2282385778653904</c:v>
                </c:pt>
                <c:pt idx="16675">
                  <c:v>-2.7568933416748669</c:v>
                </c:pt>
                <c:pt idx="16676">
                  <c:v>-0.75400820531735357</c:v>
                </c:pt>
                <c:pt idx="16677">
                  <c:v>-0.91955104091039408</c:v>
                </c:pt>
                <c:pt idx="16678">
                  <c:v>-0.29890346409390228</c:v>
                </c:pt>
                <c:pt idx="16679">
                  <c:v>0.36894634140774413</c:v>
                </c:pt>
                <c:pt idx="16680">
                  <c:v>0.45776656079997613</c:v>
                </c:pt>
                <c:pt idx="16681">
                  <c:v>-1.1436776485421805</c:v>
                </c:pt>
                <c:pt idx="16682">
                  <c:v>0.65112655129733288</c:v>
                </c:pt>
                <c:pt idx="16683">
                  <c:v>-0.8873073378666273</c:v>
                </c:pt>
                <c:pt idx="16684">
                  <c:v>-1.2887684560306523</c:v>
                </c:pt>
                <c:pt idx="16685">
                  <c:v>-2.9025184640744092E-2</c:v>
                </c:pt>
                <c:pt idx="16686">
                  <c:v>-0.77128603504597826</c:v>
                </c:pt>
                <c:pt idx="16687">
                  <c:v>-3.1384370417967276</c:v>
                </c:pt>
                <c:pt idx="16688">
                  <c:v>0.93577958445800202</c:v>
                </c:pt>
                <c:pt idx="16689">
                  <c:v>-0.49734029426399556</c:v>
                </c:pt>
                <c:pt idx="16690">
                  <c:v>-1.2905406433294462</c:v>
                </c:pt>
                <c:pt idx="16691">
                  <c:v>-1.9724687264757363</c:v>
                </c:pt>
                <c:pt idx="16692">
                  <c:v>0.46215415255227116</c:v>
                </c:pt>
                <c:pt idx="16693">
                  <c:v>1.6080020711638797E-2</c:v>
                </c:pt>
                <c:pt idx="16694">
                  <c:v>-0.62813502160647527</c:v>
                </c:pt>
                <c:pt idx="16695">
                  <c:v>-1.0926491038488384</c:v>
                </c:pt>
                <c:pt idx="16696">
                  <c:v>0.52636624040760238</c:v>
                </c:pt>
                <c:pt idx="16697">
                  <c:v>-2.923212560616726E-2</c:v>
                </c:pt>
                <c:pt idx="16698">
                  <c:v>-8.8102517521548046E-2</c:v>
                </c:pt>
                <c:pt idx="16699">
                  <c:v>-1.6619740841369308</c:v>
                </c:pt>
                <c:pt idx="16700">
                  <c:v>-0.92426746155996897</c:v>
                </c:pt>
                <c:pt idx="16701">
                  <c:v>0.85859382012905527</c:v>
                </c:pt>
                <c:pt idx="16702">
                  <c:v>-1.0641876738138272</c:v>
                </c:pt>
                <c:pt idx="16703">
                  <c:v>-0.15525011732056015</c:v>
                </c:pt>
                <c:pt idx="16704">
                  <c:v>0.39939337907818329</c:v>
                </c:pt>
                <c:pt idx="16705">
                  <c:v>0.37619419775510654</c:v>
                </c:pt>
                <c:pt idx="16706">
                  <c:v>-0.33424272383292952</c:v>
                </c:pt>
                <c:pt idx="16707">
                  <c:v>0.86466896249196834</c:v>
                </c:pt>
                <c:pt idx="16708">
                  <c:v>-1.7712806000467336</c:v>
                </c:pt>
                <c:pt idx="16709">
                  <c:v>1.0093219531877777</c:v>
                </c:pt>
                <c:pt idx="16710">
                  <c:v>-0.32205545956222675</c:v>
                </c:pt>
                <c:pt idx="16711">
                  <c:v>-2.0658937291345674</c:v>
                </c:pt>
                <c:pt idx="16712">
                  <c:v>-0.93557294460948615</c:v>
                </c:pt>
                <c:pt idx="16713">
                  <c:v>-1.5864931679390029</c:v>
                </c:pt>
                <c:pt idx="16714">
                  <c:v>0.7516000340290897</c:v>
                </c:pt>
                <c:pt idx="16715">
                  <c:v>-1.2460525339078812</c:v>
                </c:pt>
                <c:pt idx="16716">
                  <c:v>0.1444466043650281</c:v>
                </c:pt>
                <c:pt idx="16717">
                  <c:v>-2.6222918588327904</c:v>
                </c:pt>
                <c:pt idx="16718">
                  <c:v>2.7196791588427957E-2</c:v>
                </c:pt>
                <c:pt idx="16719">
                  <c:v>0.26696137385708385</c:v>
                </c:pt>
                <c:pt idx="16720">
                  <c:v>0.50262206641530227</c:v>
                </c:pt>
                <c:pt idx="16721">
                  <c:v>1.0999285458369061E-2</c:v>
                </c:pt>
                <c:pt idx="16722">
                  <c:v>-0.37598300783726724</c:v>
                </c:pt>
                <c:pt idx="16723">
                  <c:v>-0.46704481086923844</c:v>
                </c:pt>
                <c:pt idx="16724">
                  <c:v>-1.8493716330557843</c:v>
                </c:pt>
                <c:pt idx="16725">
                  <c:v>-2.1120060565532359</c:v>
                </c:pt>
                <c:pt idx="16726">
                  <c:v>-0.66875119732556509</c:v>
                </c:pt>
                <c:pt idx="16727">
                  <c:v>-0.74456679871548082</c:v>
                </c:pt>
                <c:pt idx="16728">
                  <c:v>8.4570901450269811E-2</c:v>
                </c:pt>
                <c:pt idx="16729">
                  <c:v>0.8563496264071887</c:v>
                </c:pt>
                <c:pt idx="16730">
                  <c:v>-0.78581305961118053</c:v>
                </c:pt>
                <c:pt idx="16731">
                  <c:v>-1.1619834913870077</c:v>
                </c:pt>
                <c:pt idx="16732">
                  <c:v>1.0896320870873293</c:v>
                </c:pt>
                <c:pt idx="16733">
                  <c:v>-1.3871307107627717</c:v>
                </c:pt>
                <c:pt idx="16734">
                  <c:v>0.48661489505093242</c:v>
                </c:pt>
                <c:pt idx="16735">
                  <c:v>-0.72846974139107368</c:v>
                </c:pt>
                <c:pt idx="16736">
                  <c:v>-0.32892220993717763</c:v>
                </c:pt>
                <c:pt idx="16737">
                  <c:v>-1.3689103425757838</c:v>
                </c:pt>
                <c:pt idx="16738">
                  <c:v>-1.2287881744507054</c:v>
                </c:pt>
                <c:pt idx="16739">
                  <c:v>0.63676728712374087</c:v>
                </c:pt>
                <c:pt idx="16740">
                  <c:v>-0.83850133021965101</c:v>
                </c:pt>
                <c:pt idx="16741">
                  <c:v>1.5181906677195298</c:v>
                </c:pt>
                <c:pt idx="16742">
                  <c:v>0.15519870188880958</c:v>
                </c:pt>
                <c:pt idx="16743">
                  <c:v>-3.0060755816125875</c:v>
                </c:pt>
                <c:pt idx="16744">
                  <c:v>-2.451500500803971</c:v>
                </c:pt>
                <c:pt idx="16745">
                  <c:v>0.46219194735171121</c:v>
                </c:pt>
                <c:pt idx="16746">
                  <c:v>-1.0930786276507618</c:v>
                </c:pt>
                <c:pt idx="16747">
                  <c:v>0.44160415472403752</c:v>
                </c:pt>
                <c:pt idx="16748">
                  <c:v>-1.1165939948478913</c:v>
                </c:pt>
                <c:pt idx="16749">
                  <c:v>1.0239390285641283</c:v>
                </c:pt>
                <c:pt idx="16750">
                  <c:v>-0.22253998349791582</c:v>
                </c:pt>
                <c:pt idx="16751">
                  <c:v>-1.7950689394885386</c:v>
                </c:pt>
                <c:pt idx="16752">
                  <c:v>0.5820033068130519</c:v>
                </c:pt>
                <c:pt idx="16753">
                  <c:v>-3.6697947315084973</c:v>
                </c:pt>
                <c:pt idx="16754">
                  <c:v>0.22908586076983897</c:v>
                </c:pt>
                <c:pt idx="16755">
                  <c:v>3.0984969247767401E-2</c:v>
                </c:pt>
                <c:pt idx="16756">
                  <c:v>-0.10763420965319606</c:v>
                </c:pt>
                <c:pt idx="16757">
                  <c:v>-0.8415404660351915</c:v>
                </c:pt>
                <c:pt idx="16758">
                  <c:v>-1.4151630815226877</c:v>
                </c:pt>
                <c:pt idx="16759">
                  <c:v>-0.66722410578656033</c:v>
                </c:pt>
                <c:pt idx="16760">
                  <c:v>-0.70014561255670515</c:v>
                </c:pt>
                <c:pt idx="16761">
                  <c:v>-0.68321665188303693</c:v>
                </c:pt>
                <c:pt idx="16762">
                  <c:v>-0.34970216748821614</c:v>
                </c:pt>
                <c:pt idx="16763">
                  <c:v>-0.86417277761204836</c:v>
                </c:pt>
                <c:pt idx="16764">
                  <c:v>-0.1000115137766492</c:v>
                </c:pt>
                <c:pt idx="16765">
                  <c:v>0.97624877863761694</c:v>
                </c:pt>
                <c:pt idx="16766">
                  <c:v>0.793548921792956</c:v>
                </c:pt>
                <c:pt idx="16767">
                  <c:v>-0.51542116711834818</c:v>
                </c:pt>
                <c:pt idx="16768">
                  <c:v>-0.23940886727945365</c:v>
                </c:pt>
                <c:pt idx="16769">
                  <c:v>-0.36386501638406848</c:v>
                </c:pt>
                <c:pt idx="16770">
                  <c:v>1.3609150127804934</c:v>
                </c:pt>
                <c:pt idx="16771">
                  <c:v>0.37420145343121997</c:v>
                </c:pt>
                <c:pt idx="16772">
                  <c:v>-0.85531087904208214</c:v>
                </c:pt>
                <c:pt idx="16773">
                  <c:v>-0.56872666622750356</c:v>
                </c:pt>
                <c:pt idx="16774">
                  <c:v>-0.95981690021225186</c:v>
                </c:pt>
                <c:pt idx="16775">
                  <c:v>0.5233014756757095</c:v>
                </c:pt>
                <c:pt idx="16776">
                  <c:v>0.95784717661980212</c:v>
                </c:pt>
                <c:pt idx="16777">
                  <c:v>0.48647350320162963</c:v>
                </c:pt>
                <c:pt idx="16778">
                  <c:v>-0.28490991842381275</c:v>
                </c:pt>
                <c:pt idx="16779">
                  <c:v>-2.9047039752064272</c:v>
                </c:pt>
                <c:pt idx="16780">
                  <c:v>-0.81983348293252412</c:v>
                </c:pt>
                <c:pt idx="16781">
                  <c:v>-1.0134213176123856</c:v>
                </c:pt>
                <c:pt idx="16782">
                  <c:v>0.26076298310051721</c:v>
                </c:pt>
                <c:pt idx="16783">
                  <c:v>0.3093285869778698</c:v>
                </c:pt>
                <c:pt idx="16784">
                  <c:v>0.98372131696031473</c:v>
                </c:pt>
                <c:pt idx="16785">
                  <c:v>0.16290935327249328</c:v>
                </c:pt>
                <c:pt idx="16786">
                  <c:v>-2.8848333233784271</c:v>
                </c:pt>
                <c:pt idx="16787">
                  <c:v>-0.82626722922656659</c:v>
                </c:pt>
                <c:pt idx="16788">
                  <c:v>-1.95737259257482</c:v>
                </c:pt>
                <c:pt idx="16789">
                  <c:v>-0.15938267621495614</c:v>
                </c:pt>
                <c:pt idx="16790">
                  <c:v>-0.88813582725723828</c:v>
                </c:pt>
                <c:pt idx="16791">
                  <c:v>-0.50678546288493065</c:v>
                </c:pt>
                <c:pt idx="16792">
                  <c:v>0.18265483458407492</c:v>
                </c:pt>
                <c:pt idx="16793">
                  <c:v>1.7672345092498656</c:v>
                </c:pt>
                <c:pt idx="16794">
                  <c:v>1.3005240318936278</c:v>
                </c:pt>
                <c:pt idx="16795">
                  <c:v>-2.0455039906521391</c:v>
                </c:pt>
                <c:pt idx="16796">
                  <c:v>-0.24765655503521997</c:v>
                </c:pt>
                <c:pt idx="16797">
                  <c:v>-0.22738377838425861</c:v>
                </c:pt>
                <c:pt idx="16798">
                  <c:v>-0.68001972390244447</c:v>
                </c:pt>
                <c:pt idx="16799">
                  <c:v>-0.14437280608818789</c:v>
                </c:pt>
                <c:pt idx="16800">
                  <c:v>-0.93343180425207184</c:v>
                </c:pt>
                <c:pt idx="16801">
                  <c:v>-1.3361413165701705</c:v>
                </c:pt>
                <c:pt idx="16802">
                  <c:v>0.12625372452427083</c:v>
                </c:pt>
                <c:pt idx="16803">
                  <c:v>-1.1250260816399777</c:v>
                </c:pt>
                <c:pt idx="16804">
                  <c:v>-1.7298764578329458E-2</c:v>
                </c:pt>
                <c:pt idx="16805">
                  <c:v>0.2276215102737934</c:v>
                </c:pt>
                <c:pt idx="16806">
                  <c:v>-0.24083919984989893</c:v>
                </c:pt>
                <c:pt idx="16807">
                  <c:v>-2.611247045432104</c:v>
                </c:pt>
                <c:pt idx="16808">
                  <c:v>0.5323209353105971</c:v>
                </c:pt>
                <c:pt idx="16809">
                  <c:v>-0.30661755582594807</c:v>
                </c:pt>
                <c:pt idx="16810">
                  <c:v>-1.1042632251769591</c:v>
                </c:pt>
                <c:pt idx="16811">
                  <c:v>-1.4393028097544465</c:v>
                </c:pt>
                <c:pt idx="16812">
                  <c:v>-1.0606259909383011</c:v>
                </c:pt>
                <c:pt idx="16813">
                  <c:v>1.0211659297843725</c:v>
                </c:pt>
                <c:pt idx="16814">
                  <c:v>0.26730588069895195</c:v>
                </c:pt>
                <c:pt idx="16815">
                  <c:v>-2.5959191076221151</c:v>
                </c:pt>
                <c:pt idx="16816">
                  <c:v>0.5385614060927405</c:v>
                </c:pt>
                <c:pt idx="16817">
                  <c:v>-0.94372359552539975</c:v>
                </c:pt>
                <c:pt idx="16818">
                  <c:v>0.1975877662976834</c:v>
                </c:pt>
                <c:pt idx="16819">
                  <c:v>-5.0774467964996512</c:v>
                </c:pt>
                <c:pt idx="16820">
                  <c:v>-0.42759415943140999</c:v>
                </c:pt>
                <c:pt idx="16821">
                  <c:v>-1.2347275881350708</c:v>
                </c:pt>
                <c:pt idx="16822">
                  <c:v>-1.1603674868452152</c:v>
                </c:pt>
                <c:pt idx="16823">
                  <c:v>-1.0423501096599765</c:v>
                </c:pt>
                <c:pt idx="16824">
                  <c:v>-1.403029617611615</c:v>
                </c:pt>
                <c:pt idx="16825">
                  <c:v>2.603804854877299E-2</c:v>
                </c:pt>
                <c:pt idx="16826">
                  <c:v>1.0664919083851179</c:v>
                </c:pt>
                <c:pt idx="16827">
                  <c:v>1.2330149682785307</c:v>
                </c:pt>
                <c:pt idx="16828">
                  <c:v>-0.61799889257957286</c:v>
                </c:pt>
                <c:pt idx="16829">
                  <c:v>1.2264072594406956</c:v>
                </c:pt>
                <c:pt idx="16830">
                  <c:v>-0.29819312047744501</c:v>
                </c:pt>
                <c:pt idx="16831">
                  <c:v>1.3758348506567841</c:v>
                </c:pt>
                <c:pt idx="16832">
                  <c:v>-1.1541863112601924</c:v>
                </c:pt>
                <c:pt idx="16833">
                  <c:v>0.91747403149893003</c:v>
                </c:pt>
                <c:pt idx="16834">
                  <c:v>0.98272620266452426</c:v>
                </c:pt>
                <c:pt idx="16835">
                  <c:v>-2.1979795608059176E-2</c:v>
                </c:pt>
                <c:pt idx="16836">
                  <c:v>-0.15645149133190156</c:v>
                </c:pt>
                <c:pt idx="16837">
                  <c:v>0.66220847669191885</c:v>
                </c:pt>
                <c:pt idx="16838">
                  <c:v>-3.3828752615407747</c:v>
                </c:pt>
                <c:pt idx="16839">
                  <c:v>-0.24269978396804268</c:v>
                </c:pt>
                <c:pt idx="16840">
                  <c:v>-0.88667610594806312</c:v>
                </c:pt>
                <c:pt idx="16841">
                  <c:v>0.68942526280916794</c:v>
                </c:pt>
                <c:pt idx="16842">
                  <c:v>-0.21703226333336098</c:v>
                </c:pt>
                <c:pt idx="16843">
                  <c:v>-9.4742640885009013E-2</c:v>
                </c:pt>
                <c:pt idx="16844">
                  <c:v>-2.1920012427310347</c:v>
                </c:pt>
                <c:pt idx="16845">
                  <c:v>-1.564106102436017</c:v>
                </c:pt>
                <c:pt idx="16846">
                  <c:v>0.55097283066828184</c:v>
                </c:pt>
                <c:pt idx="16847">
                  <c:v>-0.53831330559221502</c:v>
                </c:pt>
                <c:pt idx="16848">
                  <c:v>-1.0637211268181423</c:v>
                </c:pt>
                <c:pt idx="16849">
                  <c:v>1.3384844663293978</c:v>
                </c:pt>
                <c:pt idx="16850">
                  <c:v>-0.97015047466957827</c:v>
                </c:pt>
                <c:pt idx="16851">
                  <c:v>0.48455967412973755</c:v>
                </c:pt>
                <c:pt idx="16852">
                  <c:v>-0.39839168386239365</c:v>
                </c:pt>
                <c:pt idx="16853">
                  <c:v>-0.39578709155689318</c:v>
                </c:pt>
                <c:pt idx="16854">
                  <c:v>5.6711091584042306E-2</c:v>
                </c:pt>
                <c:pt idx="16855">
                  <c:v>-1.5119482911568434</c:v>
                </c:pt>
                <c:pt idx="16856">
                  <c:v>-1.4381604511024679</c:v>
                </c:pt>
                <c:pt idx="16857">
                  <c:v>-5.0975450168534352E-2</c:v>
                </c:pt>
                <c:pt idx="16858">
                  <c:v>-0.515334105044709</c:v>
                </c:pt>
                <c:pt idx="16859">
                  <c:v>9.0786639332040547E-3</c:v>
                </c:pt>
                <c:pt idx="16860">
                  <c:v>0.34423488628639154</c:v>
                </c:pt>
                <c:pt idx="16861">
                  <c:v>-2.0085358341641051</c:v>
                </c:pt>
                <c:pt idx="16862">
                  <c:v>-0.63838062493358561</c:v>
                </c:pt>
                <c:pt idx="16863">
                  <c:v>0.52149846582229464</c:v>
                </c:pt>
                <c:pt idx="16864">
                  <c:v>1.5017814297266217</c:v>
                </c:pt>
                <c:pt idx="16865">
                  <c:v>-0.87494727333989519</c:v>
                </c:pt>
                <c:pt idx="16866">
                  <c:v>-2.0185872991694271</c:v>
                </c:pt>
                <c:pt idx="16867">
                  <c:v>0.71939468124601746</c:v>
                </c:pt>
                <c:pt idx="16868">
                  <c:v>0.49507421917415989</c:v>
                </c:pt>
                <c:pt idx="16869">
                  <c:v>0.10307089647918999</c:v>
                </c:pt>
                <c:pt idx="16870">
                  <c:v>-3.1920245682175228</c:v>
                </c:pt>
                <c:pt idx="16871">
                  <c:v>-1.0344944810180481</c:v>
                </c:pt>
                <c:pt idx="16872">
                  <c:v>-1.5991856469697552</c:v>
                </c:pt>
                <c:pt idx="16873">
                  <c:v>1.3815857931921025</c:v>
                </c:pt>
                <c:pt idx="16874">
                  <c:v>1.383289852099592</c:v>
                </c:pt>
                <c:pt idx="16875">
                  <c:v>-1.1598442823975272</c:v>
                </c:pt>
                <c:pt idx="16876">
                  <c:v>0.6151586116979697</c:v>
                </c:pt>
                <c:pt idx="16877">
                  <c:v>-1.8142996000702976</c:v>
                </c:pt>
                <c:pt idx="16878">
                  <c:v>1.4382984028666859</c:v>
                </c:pt>
                <c:pt idx="16879">
                  <c:v>-0.37565973432613331</c:v>
                </c:pt>
                <c:pt idx="16880">
                  <c:v>-2.0410365457487885</c:v>
                </c:pt>
                <c:pt idx="16881">
                  <c:v>0.13995322842664146</c:v>
                </c:pt>
                <c:pt idx="16882">
                  <c:v>-0.26570012225937611</c:v>
                </c:pt>
                <c:pt idx="16883">
                  <c:v>-0.94148034294781491</c:v>
                </c:pt>
                <c:pt idx="16884">
                  <c:v>-4.4269597345744191E-2</c:v>
                </c:pt>
                <c:pt idx="16885">
                  <c:v>1.5339425167148064</c:v>
                </c:pt>
                <c:pt idx="16886">
                  <c:v>-1.684312332079829</c:v>
                </c:pt>
                <c:pt idx="16887">
                  <c:v>-1.2400214870247508</c:v>
                </c:pt>
                <c:pt idx="16888">
                  <c:v>0.52885609348281182</c:v>
                </c:pt>
                <c:pt idx="16889">
                  <c:v>-1.388669178768414</c:v>
                </c:pt>
                <c:pt idx="16890">
                  <c:v>0.71340068658718836</c:v>
                </c:pt>
                <c:pt idx="16891">
                  <c:v>0.65882485071437291</c:v>
                </c:pt>
                <c:pt idx="16892">
                  <c:v>-1.0877465353578037</c:v>
                </c:pt>
                <c:pt idx="16893">
                  <c:v>-0.67819551586683424</c:v>
                </c:pt>
                <c:pt idx="16894">
                  <c:v>-2.8477985935691694</c:v>
                </c:pt>
                <c:pt idx="16895">
                  <c:v>0.60181009754330217</c:v>
                </c:pt>
                <c:pt idx="16896">
                  <c:v>-0.16738723105935585</c:v>
                </c:pt>
                <c:pt idx="16897">
                  <c:v>-0.73417127883512179</c:v>
                </c:pt>
                <c:pt idx="16898">
                  <c:v>-1.4880480558503248</c:v>
                </c:pt>
                <c:pt idx="16899">
                  <c:v>0.71440463143985777</c:v>
                </c:pt>
                <c:pt idx="16900">
                  <c:v>-1.909226304880929</c:v>
                </c:pt>
                <c:pt idx="16901">
                  <c:v>-2.1577144829807944</c:v>
                </c:pt>
                <c:pt idx="16902">
                  <c:v>0.52162905597123432</c:v>
                </c:pt>
                <c:pt idx="16903">
                  <c:v>0.47212637462671414</c:v>
                </c:pt>
                <c:pt idx="16904">
                  <c:v>0.88993854294846031</c:v>
                </c:pt>
                <c:pt idx="16905">
                  <c:v>-1.3331100558210245</c:v>
                </c:pt>
                <c:pt idx="16906">
                  <c:v>-2.7305473754317786</c:v>
                </c:pt>
                <c:pt idx="16907">
                  <c:v>-1.4842159476807186</c:v>
                </c:pt>
                <c:pt idx="16908">
                  <c:v>0.17598485557611759</c:v>
                </c:pt>
                <c:pt idx="16909">
                  <c:v>0.49197913921961145</c:v>
                </c:pt>
                <c:pt idx="16910">
                  <c:v>-2.1544927277507515</c:v>
                </c:pt>
                <c:pt idx="16911">
                  <c:v>-1.8736899576389241</c:v>
                </c:pt>
                <c:pt idx="16912">
                  <c:v>0.21606254002365741</c:v>
                </c:pt>
                <c:pt idx="16913">
                  <c:v>1.4460503705076346</c:v>
                </c:pt>
                <c:pt idx="16914">
                  <c:v>0.34821021902639404</c:v>
                </c:pt>
                <c:pt idx="16915">
                  <c:v>-1.6811111586322989</c:v>
                </c:pt>
                <c:pt idx="16916">
                  <c:v>-0.73314867844631082</c:v>
                </c:pt>
                <c:pt idx="16917">
                  <c:v>0.62917916332073986</c:v>
                </c:pt>
                <c:pt idx="16918">
                  <c:v>0.66459337314188416</c:v>
                </c:pt>
                <c:pt idx="16919">
                  <c:v>-1.6514794002341129</c:v>
                </c:pt>
                <c:pt idx="16920">
                  <c:v>-1.6367371693719228</c:v>
                </c:pt>
                <c:pt idx="16921">
                  <c:v>0.5763605233536504</c:v>
                </c:pt>
                <c:pt idx="16922">
                  <c:v>-0.84394216370717723</c:v>
                </c:pt>
                <c:pt idx="16923">
                  <c:v>-2.9883039321255351</c:v>
                </c:pt>
                <c:pt idx="16924">
                  <c:v>-0.76736654353277878</c:v>
                </c:pt>
                <c:pt idx="16925">
                  <c:v>0.41474194488837363</c:v>
                </c:pt>
                <c:pt idx="16926">
                  <c:v>-1.7236429816533247</c:v>
                </c:pt>
                <c:pt idx="16927">
                  <c:v>-0.44732357708253734</c:v>
                </c:pt>
                <c:pt idx="16928">
                  <c:v>-0.82242022426433514</c:v>
                </c:pt>
                <c:pt idx="16929">
                  <c:v>-1.3932504990459706</c:v>
                </c:pt>
                <c:pt idx="16930">
                  <c:v>-1.1401220196248627</c:v>
                </c:pt>
                <c:pt idx="16931">
                  <c:v>0.39860160808676176</c:v>
                </c:pt>
                <c:pt idx="16932">
                  <c:v>-0.90673899530061841</c:v>
                </c:pt>
                <c:pt idx="16933">
                  <c:v>0.95583062485336667</c:v>
                </c:pt>
                <c:pt idx="16934">
                  <c:v>-0.8823217658042084</c:v>
                </c:pt>
                <c:pt idx="16935">
                  <c:v>-1.473797495365939</c:v>
                </c:pt>
                <c:pt idx="16936">
                  <c:v>9.5573781422001833E-2</c:v>
                </c:pt>
                <c:pt idx="16937">
                  <c:v>0.87588948216172147</c:v>
                </c:pt>
                <c:pt idx="16938">
                  <c:v>-1.5587020233680355</c:v>
                </c:pt>
                <c:pt idx="16939">
                  <c:v>-0.91076104879120512</c:v>
                </c:pt>
                <c:pt idx="16940">
                  <c:v>-1.8752606505329876</c:v>
                </c:pt>
                <c:pt idx="16941">
                  <c:v>-1.518628756146253</c:v>
                </c:pt>
                <c:pt idx="16942">
                  <c:v>-3.3071170487186388</c:v>
                </c:pt>
                <c:pt idx="16943">
                  <c:v>0.37495091629397587</c:v>
                </c:pt>
                <c:pt idx="16944">
                  <c:v>-1.3752990319132896</c:v>
                </c:pt>
                <c:pt idx="16945">
                  <c:v>-1.1996488328458814</c:v>
                </c:pt>
                <c:pt idx="16946">
                  <c:v>-1.2888011114021918</c:v>
                </c:pt>
                <c:pt idx="16947">
                  <c:v>0.69431649664334816</c:v>
                </c:pt>
                <c:pt idx="16948">
                  <c:v>-1.1418653608644855</c:v>
                </c:pt>
                <c:pt idx="16949">
                  <c:v>-2.7179990269565106</c:v>
                </c:pt>
                <c:pt idx="16950">
                  <c:v>-0.39736004306768441</c:v>
                </c:pt>
                <c:pt idx="16951">
                  <c:v>-4.6831219977754071</c:v>
                </c:pt>
                <c:pt idx="16952">
                  <c:v>7.1054744365367808E-2</c:v>
                </c:pt>
                <c:pt idx="16953">
                  <c:v>-9.0303334997008586E-2</c:v>
                </c:pt>
                <c:pt idx="16954">
                  <c:v>-1.4698151101732611</c:v>
                </c:pt>
                <c:pt idx="16955">
                  <c:v>-1.8535178585160021</c:v>
                </c:pt>
                <c:pt idx="16956">
                  <c:v>-0.5167296851530867</c:v>
                </c:pt>
                <c:pt idx="16957">
                  <c:v>1.017572139270482</c:v>
                </c:pt>
                <c:pt idx="16958">
                  <c:v>-0.89039640261019981</c:v>
                </c:pt>
                <c:pt idx="16959">
                  <c:v>-5.7502002271458803E-2</c:v>
                </c:pt>
                <c:pt idx="16960">
                  <c:v>-0.83633648965203289</c:v>
                </c:pt>
                <c:pt idx="16961">
                  <c:v>6.05963861236938E-2</c:v>
                </c:pt>
                <c:pt idx="16962">
                  <c:v>-0.8980923318391828</c:v>
                </c:pt>
                <c:pt idx="16963">
                  <c:v>-1.1099482991319807</c:v>
                </c:pt>
                <c:pt idx="16964">
                  <c:v>-0.62346814453773147</c:v>
                </c:pt>
                <c:pt idx="16965">
                  <c:v>0.84903064396452566</c:v>
                </c:pt>
                <c:pt idx="16966">
                  <c:v>-1.1282038314456195</c:v>
                </c:pt>
                <c:pt idx="16967">
                  <c:v>0.13875273764716167</c:v>
                </c:pt>
                <c:pt idx="16968">
                  <c:v>-1.9184525819892004</c:v>
                </c:pt>
                <c:pt idx="16969">
                  <c:v>0.60439246665938529</c:v>
                </c:pt>
                <c:pt idx="16970">
                  <c:v>-0.66432457157226332</c:v>
                </c:pt>
                <c:pt idx="16971">
                  <c:v>0.10599831222234962</c:v>
                </c:pt>
                <c:pt idx="16972">
                  <c:v>-1.6857683524409213</c:v>
                </c:pt>
                <c:pt idx="16973">
                  <c:v>-1.4167123323414235</c:v>
                </c:pt>
                <c:pt idx="16974">
                  <c:v>-7.4742942935776185E-2</c:v>
                </c:pt>
                <c:pt idx="16975">
                  <c:v>0.13926616732510264</c:v>
                </c:pt>
                <c:pt idx="16976">
                  <c:v>0.52082149813649248</c:v>
                </c:pt>
                <c:pt idx="16977">
                  <c:v>-1.3223885400948296</c:v>
                </c:pt>
                <c:pt idx="16978">
                  <c:v>-3.0872643992012159</c:v>
                </c:pt>
                <c:pt idx="16979">
                  <c:v>-0.24116114772639213</c:v>
                </c:pt>
                <c:pt idx="16980">
                  <c:v>0.27026375043931689</c:v>
                </c:pt>
                <c:pt idx="16981">
                  <c:v>-5.4039166108269962E-2</c:v>
                </c:pt>
                <c:pt idx="16982">
                  <c:v>0.38506510241703623</c:v>
                </c:pt>
                <c:pt idx="16983">
                  <c:v>-0.60553198590489909</c:v>
                </c:pt>
                <c:pt idx="16984">
                  <c:v>-0.28247167020390151</c:v>
                </c:pt>
                <c:pt idx="16985">
                  <c:v>-0.63443686043861902</c:v>
                </c:pt>
                <c:pt idx="16986">
                  <c:v>1.2599088046561717</c:v>
                </c:pt>
                <c:pt idx="16987">
                  <c:v>-1.0893859822336129</c:v>
                </c:pt>
                <c:pt idx="16988">
                  <c:v>-3.215815512404943</c:v>
                </c:pt>
                <c:pt idx="16989">
                  <c:v>0.75162833031001697</c:v>
                </c:pt>
                <c:pt idx="16990">
                  <c:v>0.73122300781217353</c:v>
                </c:pt>
                <c:pt idx="16991">
                  <c:v>0.39108216774071092</c:v>
                </c:pt>
                <c:pt idx="16992">
                  <c:v>-3.108354648356995</c:v>
                </c:pt>
                <c:pt idx="16993">
                  <c:v>-4.6463245273961222</c:v>
                </c:pt>
                <c:pt idx="16994">
                  <c:v>0.37407075560784064</c:v>
                </c:pt>
                <c:pt idx="16995">
                  <c:v>-0.13948967944207502</c:v>
                </c:pt>
                <c:pt idx="16996">
                  <c:v>-1.7878770157138328</c:v>
                </c:pt>
                <c:pt idx="16997">
                  <c:v>-5.8827967066831732</c:v>
                </c:pt>
                <c:pt idx="16998">
                  <c:v>0.55855808590865352</c:v>
                </c:pt>
                <c:pt idx="16999">
                  <c:v>-5.47857015376415E-2</c:v>
                </c:pt>
                <c:pt idx="17000">
                  <c:v>-0.8628471260642181</c:v>
                </c:pt>
                <c:pt idx="17001">
                  <c:v>-0.80684009218930308</c:v>
                </c:pt>
                <c:pt idx="17002">
                  <c:v>-0.98731960317423351</c:v>
                </c:pt>
                <c:pt idx="17003">
                  <c:v>-1.6911470077606456</c:v>
                </c:pt>
                <c:pt idx="17004">
                  <c:v>-1.2133768844012298</c:v>
                </c:pt>
                <c:pt idx="17005">
                  <c:v>0.68029494324612627</c:v>
                </c:pt>
                <c:pt idx="17006">
                  <c:v>1.8179972289269755</c:v>
                </c:pt>
                <c:pt idx="17007">
                  <c:v>-2.3539383891816681</c:v>
                </c:pt>
                <c:pt idx="17008">
                  <c:v>-0.93473478245375197</c:v>
                </c:pt>
                <c:pt idx="17009">
                  <c:v>0.71069235977569423</c:v>
                </c:pt>
                <c:pt idx="17010">
                  <c:v>-0.47958538802993417</c:v>
                </c:pt>
                <c:pt idx="17011">
                  <c:v>-1.0404830129337919</c:v>
                </c:pt>
                <c:pt idx="17012">
                  <c:v>-2.2536806496404429</c:v>
                </c:pt>
                <c:pt idx="17013">
                  <c:v>-0.88250060307243827</c:v>
                </c:pt>
                <c:pt idx="17014">
                  <c:v>6.9330147936188163E-2</c:v>
                </c:pt>
                <c:pt idx="17015">
                  <c:v>0.67281691408669453</c:v>
                </c:pt>
                <c:pt idx="17016">
                  <c:v>-3.1000422301311938</c:v>
                </c:pt>
                <c:pt idx="17017">
                  <c:v>-0.22865370436287208</c:v>
                </c:pt>
                <c:pt idx="17018">
                  <c:v>-1.2103464059746736</c:v>
                </c:pt>
                <c:pt idx="17019">
                  <c:v>-0.94390861891082767</c:v>
                </c:pt>
                <c:pt idx="17020">
                  <c:v>1.1770455598915526E-2</c:v>
                </c:pt>
                <c:pt idx="17021">
                  <c:v>0.51244630974469385</c:v>
                </c:pt>
                <c:pt idx="17022">
                  <c:v>0.65893868523015575</c:v>
                </c:pt>
                <c:pt idx="17023">
                  <c:v>-1.2826228710630661</c:v>
                </c:pt>
                <c:pt idx="17024">
                  <c:v>0.64338954854438413</c:v>
                </c:pt>
                <c:pt idx="17025">
                  <c:v>-1.361956933551471</c:v>
                </c:pt>
                <c:pt idx="17026">
                  <c:v>0.4927675538442875</c:v>
                </c:pt>
                <c:pt idx="17027">
                  <c:v>-1.1656082267829513</c:v>
                </c:pt>
                <c:pt idx="17028">
                  <c:v>-2.3108622543762514</c:v>
                </c:pt>
                <c:pt idx="17029">
                  <c:v>-1.9490029267655615</c:v>
                </c:pt>
                <c:pt idx="17030">
                  <c:v>-1.7700175471096511</c:v>
                </c:pt>
                <c:pt idx="17031">
                  <c:v>-0.17440338839481945</c:v>
                </c:pt>
                <c:pt idx="17032">
                  <c:v>0.4127981554749563</c:v>
                </c:pt>
                <c:pt idx="17033">
                  <c:v>9.6981509626939189E-2</c:v>
                </c:pt>
                <c:pt idx="17034">
                  <c:v>1.2739707705359167</c:v>
                </c:pt>
                <c:pt idx="17035">
                  <c:v>1.005593814233245</c:v>
                </c:pt>
                <c:pt idx="17036">
                  <c:v>0.56280498275739166</c:v>
                </c:pt>
                <c:pt idx="17037">
                  <c:v>-1.2104168560331596</c:v>
                </c:pt>
                <c:pt idx="17038">
                  <c:v>-2.540067201859967</c:v>
                </c:pt>
                <c:pt idx="17039">
                  <c:v>-0.27071614452409137</c:v>
                </c:pt>
                <c:pt idx="17040">
                  <c:v>0.38559567858076538</c:v>
                </c:pt>
                <c:pt idx="17041">
                  <c:v>-0.33149325236071736</c:v>
                </c:pt>
                <c:pt idx="17042">
                  <c:v>-0.31125371356550852</c:v>
                </c:pt>
                <c:pt idx="17043">
                  <c:v>-2.0466646221658986</c:v>
                </c:pt>
                <c:pt idx="17044">
                  <c:v>0.48623370610571454</c:v>
                </c:pt>
                <c:pt idx="17045">
                  <c:v>-1.1499171620700652</c:v>
                </c:pt>
                <c:pt idx="17046">
                  <c:v>1.4779934834423947</c:v>
                </c:pt>
                <c:pt idx="17047">
                  <c:v>-0.42561016402633317</c:v>
                </c:pt>
                <c:pt idx="17048">
                  <c:v>-1.4860263025189007</c:v>
                </c:pt>
                <c:pt idx="17049">
                  <c:v>-0.63452739060597296</c:v>
                </c:pt>
                <c:pt idx="17050">
                  <c:v>0.85235789394014072</c:v>
                </c:pt>
                <c:pt idx="17051">
                  <c:v>0.69226679313263795</c:v>
                </c:pt>
                <c:pt idx="17052">
                  <c:v>1.3495836951608056</c:v>
                </c:pt>
                <c:pt idx="17053">
                  <c:v>0.50095708956738505</c:v>
                </c:pt>
                <c:pt idx="17054">
                  <c:v>-0.87955627998545749</c:v>
                </c:pt>
                <c:pt idx="17055">
                  <c:v>0.7106628811059662</c:v>
                </c:pt>
                <c:pt idx="17056">
                  <c:v>-0.77567480642028075</c:v>
                </c:pt>
                <c:pt idx="17057">
                  <c:v>-0.17017048104046081</c:v>
                </c:pt>
                <c:pt idx="17058">
                  <c:v>1.5100727221764609</c:v>
                </c:pt>
                <c:pt idx="17059">
                  <c:v>-0.44307196422954587</c:v>
                </c:pt>
                <c:pt idx="17060">
                  <c:v>-0.96051695169984797</c:v>
                </c:pt>
                <c:pt idx="17061">
                  <c:v>1.0597189885759886</c:v>
                </c:pt>
                <c:pt idx="17062">
                  <c:v>-3.4102875725417947</c:v>
                </c:pt>
                <c:pt idx="17063">
                  <c:v>-3.1302515825786914</c:v>
                </c:pt>
                <c:pt idx="17064">
                  <c:v>-4.556437166308517</c:v>
                </c:pt>
                <c:pt idx="17065">
                  <c:v>0.23095297820569161</c:v>
                </c:pt>
                <c:pt idx="17066">
                  <c:v>-0.61371512083238222</c:v>
                </c:pt>
                <c:pt idx="17067">
                  <c:v>-1.9471088672309536</c:v>
                </c:pt>
                <c:pt idx="17068">
                  <c:v>-0.96620865672667766</c:v>
                </c:pt>
                <c:pt idx="17069">
                  <c:v>-1.7395807669297998</c:v>
                </c:pt>
                <c:pt idx="17070">
                  <c:v>0.69994899567887359</c:v>
                </c:pt>
                <c:pt idx="17071">
                  <c:v>-0.25382701074563035</c:v>
                </c:pt>
                <c:pt idx="17072">
                  <c:v>0.2148774812971242</c:v>
                </c:pt>
                <c:pt idx="17073">
                  <c:v>0.99814349272031522</c:v>
                </c:pt>
                <c:pt idx="17074">
                  <c:v>0.69680049905784769</c:v>
                </c:pt>
                <c:pt idx="17075">
                  <c:v>-2.57507383747779</c:v>
                </c:pt>
                <c:pt idx="17076">
                  <c:v>1.0061899350769097</c:v>
                </c:pt>
                <c:pt idx="17077">
                  <c:v>-1.1072363693799243</c:v>
                </c:pt>
                <c:pt idx="17078">
                  <c:v>-0.10519053010618887</c:v>
                </c:pt>
                <c:pt idx="17079">
                  <c:v>1.0629920194639624</c:v>
                </c:pt>
                <c:pt idx="17080">
                  <c:v>-1.3016150345806841</c:v>
                </c:pt>
                <c:pt idx="17081">
                  <c:v>-0.51945104936054332</c:v>
                </c:pt>
                <c:pt idx="17082">
                  <c:v>-0.56538213138397797</c:v>
                </c:pt>
                <c:pt idx="17083">
                  <c:v>-0.50998264583840991</c:v>
                </c:pt>
                <c:pt idx="17084">
                  <c:v>-1.4719524723686068</c:v>
                </c:pt>
                <c:pt idx="17085">
                  <c:v>5.2924463307886895E-2</c:v>
                </c:pt>
                <c:pt idx="17086">
                  <c:v>0.2445683915230028</c:v>
                </c:pt>
                <c:pt idx="17087">
                  <c:v>-0.80881395707317505</c:v>
                </c:pt>
                <c:pt idx="17088">
                  <c:v>-3.404401509401334</c:v>
                </c:pt>
                <c:pt idx="17089">
                  <c:v>-0.24786538308145728</c:v>
                </c:pt>
                <c:pt idx="17090">
                  <c:v>-8.4123188188810955E-2</c:v>
                </c:pt>
                <c:pt idx="17091">
                  <c:v>-0.14259866206264413</c:v>
                </c:pt>
                <c:pt idx="17092">
                  <c:v>0.97422373453160205</c:v>
                </c:pt>
                <c:pt idx="17093">
                  <c:v>-0.43077368536582683</c:v>
                </c:pt>
                <c:pt idx="17094">
                  <c:v>-1.6069510073476085</c:v>
                </c:pt>
                <c:pt idx="17095">
                  <c:v>-1.3596524301734696</c:v>
                </c:pt>
                <c:pt idx="17096">
                  <c:v>-2.4232243576449593E-2</c:v>
                </c:pt>
                <c:pt idx="17097">
                  <c:v>0.43850006217435961</c:v>
                </c:pt>
                <c:pt idx="17098">
                  <c:v>-2.7010721047472179</c:v>
                </c:pt>
                <c:pt idx="17099">
                  <c:v>0.67532938218697069</c:v>
                </c:pt>
                <c:pt idx="17100">
                  <c:v>-3.8103693517016461</c:v>
                </c:pt>
                <c:pt idx="17101">
                  <c:v>-2.1489631243384815</c:v>
                </c:pt>
                <c:pt idx="17102">
                  <c:v>0.39620234082897932</c:v>
                </c:pt>
                <c:pt idx="17103">
                  <c:v>-1.9771376928719124</c:v>
                </c:pt>
                <c:pt idx="17104">
                  <c:v>0.73158874410113972</c:v>
                </c:pt>
                <c:pt idx="17105">
                  <c:v>-2.0339451360437473E-2</c:v>
                </c:pt>
                <c:pt idx="17106">
                  <c:v>0.2199705225787118</c:v>
                </c:pt>
                <c:pt idx="17107">
                  <c:v>-1.4841593599156171E-2</c:v>
                </c:pt>
                <c:pt idx="17108">
                  <c:v>-0.27652586829609527</c:v>
                </c:pt>
                <c:pt idx="17109">
                  <c:v>1.0127566072413881</c:v>
                </c:pt>
                <c:pt idx="17110">
                  <c:v>-1.2269548807178601</c:v>
                </c:pt>
                <c:pt idx="17111">
                  <c:v>0.46946598474082729</c:v>
                </c:pt>
                <c:pt idx="17112">
                  <c:v>-1.1624566507898078</c:v>
                </c:pt>
                <c:pt idx="17113">
                  <c:v>1.9410393519823387E-2</c:v>
                </c:pt>
                <c:pt idx="17114">
                  <c:v>-1.1688791856667335</c:v>
                </c:pt>
                <c:pt idx="17115">
                  <c:v>0.58033676093008213</c:v>
                </c:pt>
                <c:pt idx="17116">
                  <c:v>-0.4850571673389652</c:v>
                </c:pt>
                <c:pt idx="17117">
                  <c:v>0.58231617345619857</c:v>
                </c:pt>
                <c:pt idx="17118">
                  <c:v>-0.61038448310710169</c:v>
                </c:pt>
                <c:pt idx="17119">
                  <c:v>-1.7622628048393572</c:v>
                </c:pt>
                <c:pt idx="17120">
                  <c:v>-0.9992295040972512</c:v>
                </c:pt>
                <c:pt idx="17121">
                  <c:v>-1.3903264791932941</c:v>
                </c:pt>
                <c:pt idx="17122">
                  <c:v>-0.49581386614555273</c:v>
                </c:pt>
                <c:pt idx="17123">
                  <c:v>-0.72382084402838531</c:v>
                </c:pt>
                <c:pt idx="17124">
                  <c:v>-1.8155154206225173</c:v>
                </c:pt>
                <c:pt idx="17125">
                  <c:v>-1.1050751278958575</c:v>
                </c:pt>
                <c:pt idx="17126">
                  <c:v>-1.9059858373317229</c:v>
                </c:pt>
                <c:pt idx="17127">
                  <c:v>-0.58934948547025734</c:v>
                </c:pt>
                <c:pt idx="17128">
                  <c:v>0.527257871827297</c:v>
                </c:pt>
                <c:pt idx="17129">
                  <c:v>-1.6428757785251118</c:v>
                </c:pt>
                <c:pt idx="17130">
                  <c:v>-0.15538560870480025</c:v>
                </c:pt>
                <c:pt idx="17131">
                  <c:v>0.85527028172802233</c:v>
                </c:pt>
                <c:pt idx="17132">
                  <c:v>0.73224288590007558</c:v>
                </c:pt>
                <c:pt idx="17133">
                  <c:v>-0.32602935382434534</c:v>
                </c:pt>
                <c:pt idx="17134">
                  <c:v>-1.0206323223681362</c:v>
                </c:pt>
                <c:pt idx="17135">
                  <c:v>-2.2010940541146398</c:v>
                </c:pt>
                <c:pt idx="17136">
                  <c:v>0.48596309674097915</c:v>
                </c:pt>
                <c:pt idx="17137">
                  <c:v>-1.1275328274681725E-2</c:v>
                </c:pt>
                <c:pt idx="17138">
                  <c:v>0.35475410029922527</c:v>
                </c:pt>
                <c:pt idx="17139">
                  <c:v>-0.2582255408118645</c:v>
                </c:pt>
                <c:pt idx="17140">
                  <c:v>0.25579659058920928</c:v>
                </c:pt>
                <c:pt idx="17141">
                  <c:v>0.52644894166707146</c:v>
                </c:pt>
                <c:pt idx="17142">
                  <c:v>-1.7235252854718695</c:v>
                </c:pt>
                <c:pt idx="17143">
                  <c:v>-0.5463129148206699</c:v>
                </c:pt>
                <c:pt idx="17144">
                  <c:v>1.0067674310267301</c:v>
                </c:pt>
                <c:pt idx="17145">
                  <c:v>-2.5008177628573378</c:v>
                </c:pt>
                <c:pt idx="17146">
                  <c:v>-0.57981135242130943</c:v>
                </c:pt>
                <c:pt idx="17147">
                  <c:v>0.25969917781529922</c:v>
                </c:pt>
                <c:pt idx="17148">
                  <c:v>0.1489888088360041</c:v>
                </c:pt>
                <c:pt idx="17149">
                  <c:v>-1.6828153822388761</c:v>
                </c:pt>
                <c:pt idx="17150">
                  <c:v>-0.16228013448216244</c:v>
                </c:pt>
                <c:pt idx="17151">
                  <c:v>-0.9702085198656949</c:v>
                </c:pt>
                <c:pt idx="17152">
                  <c:v>-3.2400892468673987</c:v>
                </c:pt>
                <c:pt idx="17153">
                  <c:v>0.82401314909565726</c:v>
                </c:pt>
                <c:pt idx="17154">
                  <c:v>-0.81691156889413463</c:v>
                </c:pt>
                <c:pt idx="17155">
                  <c:v>0.16043375703592536</c:v>
                </c:pt>
                <c:pt idx="17156">
                  <c:v>0.96746281891639219</c:v>
                </c:pt>
                <c:pt idx="17157">
                  <c:v>0.37865558978643016</c:v>
                </c:pt>
                <c:pt idx="17158">
                  <c:v>-1.4336627365101795</c:v>
                </c:pt>
                <c:pt idx="17159">
                  <c:v>-0.88151014999208743</c:v>
                </c:pt>
                <c:pt idx="17160">
                  <c:v>-2.9955342931534039</c:v>
                </c:pt>
                <c:pt idx="17161">
                  <c:v>-1.9147613493939537</c:v>
                </c:pt>
                <c:pt idx="17162">
                  <c:v>4.8590144166764937E-2</c:v>
                </c:pt>
                <c:pt idx="17163">
                  <c:v>0.1799103187613057</c:v>
                </c:pt>
                <c:pt idx="17164">
                  <c:v>1.114849744757771</c:v>
                </c:pt>
                <c:pt idx="17165">
                  <c:v>-0.41365354201373161</c:v>
                </c:pt>
                <c:pt idx="17166">
                  <c:v>0.38772874461786677</c:v>
                </c:pt>
                <c:pt idx="17167">
                  <c:v>-1.9700348229534002</c:v>
                </c:pt>
                <c:pt idx="17168">
                  <c:v>-2.1912405175890775</c:v>
                </c:pt>
                <c:pt idx="17169">
                  <c:v>0.43800328636809205</c:v>
                </c:pt>
                <c:pt idx="17170">
                  <c:v>-1.1347204109621445</c:v>
                </c:pt>
                <c:pt idx="17171">
                  <c:v>-0.47575292481774295</c:v>
                </c:pt>
                <c:pt idx="17172">
                  <c:v>-2.6562685086457326E-2</c:v>
                </c:pt>
                <c:pt idx="17173">
                  <c:v>0.44615269359593018</c:v>
                </c:pt>
                <c:pt idx="17174">
                  <c:v>-0.53126815575751574</c:v>
                </c:pt>
                <c:pt idx="17175">
                  <c:v>-2.9606547469412949</c:v>
                </c:pt>
                <c:pt idx="17176">
                  <c:v>-6.1838170368704086E-2</c:v>
                </c:pt>
                <c:pt idx="17177">
                  <c:v>0.49822658818947546</c:v>
                </c:pt>
                <c:pt idx="17178">
                  <c:v>-1.2556451179006058</c:v>
                </c:pt>
                <c:pt idx="17179">
                  <c:v>-1.8329252728438845</c:v>
                </c:pt>
                <c:pt idx="17180">
                  <c:v>-1.6510935877029329</c:v>
                </c:pt>
                <c:pt idx="17181">
                  <c:v>-0.15221688414929599</c:v>
                </c:pt>
                <c:pt idx="17182">
                  <c:v>-1.3574853544679242</c:v>
                </c:pt>
                <c:pt idx="17183">
                  <c:v>0.37780610011419008</c:v>
                </c:pt>
                <c:pt idx="17184">
                  <c:v>-1.1839283762005737</c:v>
                </c:pt>
                <c:pt idx="17185">
                  <c:v>-1.7993038566855908</c:v>
                </c:pt>
                <c:pt idx="17186">
                  <c:v>-2.8919760440753453</c:v>
                </c:pt>
                <c:pt idx="17187">
                  <c:v>-0.77333606558353662</c:v>
                </c:pt>
                <c:pt idx="17188">
                  <c:v>-0.50852493903857776</c:v>
                </c:pt>
                <c:pt idx="17189">
                  <c:v>-3.0961185147871273</c:v>
                </c:pt>
                <c:pt idx="17190">
                  <c:v>-0.72878057583900624</c:v>
                </c:pt>
                <c:pt idx="17191">
                  <c:v>0.16480232057501668</c:v>
                </c:pt>
                <c:pt idx="17192">
                  <c:v>0.29979343293412541</c:v>
                </c:pt>
                <c:pt idx="17193">
                  <c:v>-0.13550934748815413</c:v>
                </c:pt>
                <c:pt idx="17194">
                  <c:v>-0.10399700122183568</c:v>
                </c:pt>
                <c:pt idx="17195">
                  <c:v>0.83343941708691149</c:v>
                </c:pt>
                <c:pt idx="17196">
                  <c:v>-1.03641243758876</c:v>
                </c:pt>
                <c:pt idx="17197">
                  <c:v>0.75471253621810008</c:v>
                </c:pt>
                <c:pt idx="17198">
                  <c:v>-0.8763443205650272</c:v>
                </c:pt>
                <c:pt idx="17199">
                  <c:v>-0.39053166903293307</c:v>
                </c:pt>
                <c:pt idx="17200">
                  <c:v>-0.8592537142913228</c:v>
                </c:pt>
                <c:pt idx="17201">
                  <c:v>-2.2321452688481829</c:v>
                </c:pt>
                <c:pt idx="17202">
                  <c:v>-0.1141142738008557</c:v>
                </c:pt>
                <c:pt idx="17203">
                  <c:v>-1.0482776035996917</c:v>
                </c:pt>
                <c:pt idx="17204">
                  <c:v>-0.48696262350146313</c:v>
                </c:pt>
                <c:pt idx="17205">
                  <c:v>-0.94295560058364469</c:v>
                </c:pt>
                <c:pt idx="17206">
                  <c:v>1.0849493746989265</c:v>
                </c:pt>
                <c:pt idx="17207">
                  <c:v>0.62275690458655153</c:v>
                </c:pt>
                <c:pt idx="17208">
                  <c:v>-1.2049466116557543</c:v>
                </c:pt>
                <c:pt idx="17209">
                  <c:v>4.9066316512054113E-2</c:v>
                </c:pt>
                <c:pt idx="17210">
                  <c:v>-1.4743521035407554</c:v>
                </c:pt>
                <c:pt idx="17211">
                  <c:v>0.51202690194235423</c:v>
                </c:pt>
                <c:pt idx="17212">
                  <c:v>-0.11036189059788011</c:v>
                </c:pt>
                <c:pt idx="17213">
                  <c:v>-0.80060099675447616</c:v>
                </c:pt>
                <c:pt idx="17214">
                  <c:v>0.47298667553571161</c:v>
                </c:pt>
                <c:pt idx="17215">
                  <c:v>-1.7193420681417992</c:v>
                </c:pt>
                <c:pt idx="17216">
                  <c:v>-0.8720753015754189</c:v>
                </c:pt>
                <c:pt idx="17217">
                  <c:v>1.2324757094984997</c:v>
                </c:pt>
                <c:pt idx="17218">
                  <c:v>0.79015591699985155</c:v>
                </c:pt>
                <c:pt idx="17219">
                  <c:v>-2.4544946194161144</c:v>
                </c:pt>
                <c:pt idx="17220">
                  <c:v>1.4287446608069455E-2</c:v>
                </c:pt>
                <c:pt idx="17221">
                  <c:v>-1.9890963945489668</c:v>
                </c:pt>
                <c:pt idx="17222">
                  <c:v>-1.4483229680623544</c:v>
                </c:pt>
                <c:pt idx="17223">
                  <c:v>0.91777762589914635</c:v>
                </c:pt>
                <c:pt idx="17224">
                  <c:v>-0.17908958524521842</c:v>
                </c:pt>
                <c:pt idx="17225">
                  <c:v>0.9116318963333887</c:v>
                </c:pt>
                <c:pt idx="17226">
                  <c:v>0.27347918729329118</c:v>
                </c:pt>
                <c:pt idx="17227">
                  <c:v>-0.38563895167703227</c:v>
                </c:pt>
                <c:pt idx="17228">
                  <c:v>-1.1145953398414461</c:v>
                </c:pt>
                <c:pt idx="17229">
                  <c:v>0.29424300240347628</c:v>
                </c:pt>
                <c:pt idx="17230">
                  <c:v>-0.19146321471123803</c:v>
                </c:pt>
                <c:pt idx="17231">
                  <c:v>0.40015101328439567</c:v>
                </c:pt>
                <c:pt idx="17232">
                  <c:v>1.0189159099046812</c:v>
                </c:pt>
                <c:pt idx="17233">
                  <c:v>-1.23082683443046</c:v>
                </c:pt>
                <c:pt idx="17234">
                  <c:v>-1.5873584672912209</c:v>
                </c:pt>
                <c:pt idx="17235">
                  <c:v>-1.2965085032310686</c:v>
                </c:pt>
                <c:pt idx="17236">
                  <c:v>-0.87133170667841586</c:v>
                </c:pt>
                <c:pt idx="17237">
                  <c:v>-2.8623926493158502</c:v>
                </c:pt>
                <c:pt idx="17238">
                  <c:v>1.5843621264421766</c:v>
                </c:pt>
                <c:pt idx="17239">
                  <c:v>-0.5981006718774321</c:v>
                </c:pt>
                <c:pt idx="17240">
                  <c:v>-1.1871779638627051</c:v>
                </c:pt>
                <c:pt idx="17241">
                  <c:v>0.75664297074250308</c:v>
                </c:pt>
                <c:pt idx="17242">
                  <c:v>-1.163429248566155</c:v>
                </c:pt>
                <c:pt idx="17243">
                  <c:v>-1.7416102290209921</c:v>
                </c:pt>
                <c:pt idx="17244">
                  <c:v>-0.33700117648524186</c:v>
                </c:pt>
                <c:pt idx="17245">
                  <c:v>-1.0585774839004245</c:v>
                </c:pt>
                <c:pt idx="17246">
                  <c:v>-1.6314381527137678</c:v>
                </c:pt>
                <c:pt idx="17247">
                  <c:v>0.53874230176019899</c:v>
                </c:pt>
                <c:pt idx="17248">
                  <c:v>-1.3079121081616691</c:v>
                </c:pt>
                <c:pt idx="17249">
                  <c:v>0.54213241195267192</c:v>
                </c:pt>
                <c:pt idx="17250">
                  <c:v>-1.5412420251213474</c:v>
                </c:pt>
                <c:pt idx="17251">
                  <c:v>0.49500716910297021</c:v>
                </c:pt>
                <c:pt idx="17252">
                  <c:v>-0.80110217006735307</c:v>
                </c:pt>
                <c:pt idx="17253">
                  <c:v>1.2173844645935514</c:v>
                </c:pt>
                <c:pt idx="17254">
                  <c:v>0.20297349652481511</c:v>
                </c:pt>
                <c:pt idx="17255">
                  <c:v>-0.21106677008876049</c:v>
                </c:pt>
                <c:pt idx="17256">
                  <c:v>-1.2770884484871603</c:v>
                </c:pt>
                <c:pt idx="17257">
                  <c:v>0.78095199269664239</c:v>
                </c:pt>
                <c:pt idx="17258">
                  <c:v>-6.5134965641902659E-2</c:v>
                </c:pt>
                <c:pt idx="17259">
                  <c:v>0.26839985971644992</c:v>
                </c:pt>
                <c:pt idx="17260">
                  <c:v>-0.24981227136945597</c:v>
                </c:pt>
                <c:pt idx="17261">
                  <c:v>-2.591760279586163</c:v>
                </c:pt>
                <c:pt idx="17262">
                  <c:v>-7.0054811824529824E-3</c:v>
                </c:pt>
                <c:pt idx="17263">
                  <c:v>0.61507211913357351</c:v>
                </c:pt>
                <c:pt idx="17264">
                  <c:v>-3.3041260263655126</c:v>
                </c:pt>
                <c:pt idx="17265">
                  <c:v>-0.94626552062609182</c:v>
                </c:pt>
                <c:pt idx="17266">
                  <c:v>-2.0620653852963295</c:v>
                </c:pt>
                <c:pt idx="17267">
                  <c:v>0.3012594808654685</c:v>
                </c:pt>
                <c:pt idx="17268">
                  <c:v>-0.59134177683044453</c:v>
                </c:pt>
                <c:pt idx="17269">
                  <c:v>-1.89979689795608</c:v>
                </c:pt>
                <c:pt idx="17270">
                  <c:v>-0.34419034473838089</c:v>
                </c:pt>
                <c:pt idx="17271">
                  <c:v>-2.3139382974143423</c:v>
                </c:pt>
                <c:pt idx="17272">
                  <c:v>-1.2890841693003081</c:v>
                </c:pt>
                <c:pt idx="17273">
                  <c:v>1.3701700604779103</c:v>
                </c:pt>
                <c:pt idx="17274">
                  <c:v>2.9141239346136372E-2</c:v>
                </c:pt>
                <c:pt idx="17275">
                  <c:v>-1.0367557880260425E-2</c:v>
                </c:pt>
                <c:pt idx="17276">
                  <c:v>0.57970968933379274</c:v>
                </c:pt>
                <c:pt idx="17277">
                  <c:v>0.39590623395915536</c:v>
                </c:pt>
                <c:pt idx="17278">
                  <c:v>0.53225046397478382</c:v>
                </c:pt>
                <c:pt idx="17279">
                  <c:v>-0.5218528676151919</c:v>
                </c:pt>
                <c:pt idx="17280">
                  <c:v>-1.0123034083715114</c:v>
                </c:pt>
                <c:pt idx="17281">
                  <c:v>-2.2420734187324163</c:v>
                </c:pt>
                <c:pt idx="17282">
                  <c:v>-0.38540810140446385</c:v>
                </c:pt>
                <c:pt idx="17283">
                  <c:v>-0.19472860691217106</c:v>
                </c:pt>
                <c:pt idx="17284">
                  <c:v>-0.24299300470671401</c:v>
                </c:pt>
                <c:pt idx="17285">
                  <c:v>-3.1343738437804793</c:v>
                </c:pt>
                <c:pt idx="17286">
                  <c:v>-0.96503989688406422</c:v>
                </c:pt>
                <c:pt idx="17287">
                  <c:v>-0.50413803561617421</c:v>
                </c:pt>
                <c:pt idx="17288">
                  <c:v>0.95899383599781085</c:v>
                </c:pt>
                <c:pt idx="17289">
                  <c:v>-1.6636670912632381</c:v>
                </c:pt>
                <c:pt idx="17290">
                  <c:v>-0.57689420373569555</c:v>
                </c:pt>
                <c:pt idx="17291">
                  <c:v>-1.229030817000121</c:v>
                </c:pt>
                <c:pt idx="17292">
                  <c:v>-0.27791129567127593</c:v>
                </c:pt>
                <c:pt idx="17293">
                  <c:v>-1.1946530352713829</c:v>
                </c:pt>
                <c:pt idx="17294">
                  <c:v>0.48557550579837228</c:v>
                </c:pt>
                <c:pt idx="17295">
                  <c:v>-0.74222608641124488</c:v>
                </c:pt>
                <c:pt idx="17296">
                  <c:v>0.10382834247974966</c:v>
                </c:pt>
                <c:pt idx="17297">
                  <c:v>-2.9844877310491862</c:v>
                </c:pt>
                <c:pt idx="17298">
                  <c:v>-4.9761836089729443E-2</c:v>
                </c:pt>
                <c:pt idx="17299">
                  <c:v>-0.5812427232700601</c:v>
                </c:pt>
                <c:pt idx="17300">
                  <c:v>0.21644919402148255</c:v>
                </c:pt>
                <c:pt idx="17301">
                  <c:v>-1.2138447049215038</c:v>
                </c:pt>
                <c:pt idx="17302">
                  <c:v>-3.6892435203780169</c:v>
                </c:pt>
                <c:pt idx="17303">
                  <c:v>-1.2228906231805812</c:v>
                </c:pt>
                <c:pt idx="17304">
                  <c:v>0.50268860786308733</c:v>
                </c:pt>
                <c:pt idx="17305">
                  <c:v>0.80677939122703679</c:v>
                </c:pt>
                <c:pt idx="17306">
                  <c:v>1.0703568366964771</c:v>
                </c:pt>
                <c:pt idx="17307">
                  <c:v>0.16060409737633655</c:v>
                </c:pt>
                <c:pt idx="17308">
                  <c:v>0.26965302143895342</c:v>
                </c:pt>
                <c:pt idx="17309">
                  <c:v>0.2008570417349696</c:v>
                </c:pt>
                <c:pt idx="17310">
                  <c:v>0.60308570219128821</c:v>
                </c:pt>
                <c:pt idx="17311">
                  <c:v>1.0780591798310932</c:v>
                </c:pt>
                <c:pt idx="17312">
                  <c:v>-1.6888275001036139</c:v>
                </c:pt>
                <c:pt idx="17313">
                  <c:v>0.21195317191855723</c:v>
                </c:pt>
                <c:pt idx="17314">
                  <c:v>0.45508032865035969</c:v>
                </c:pt>
                <c:pt idx="17315">
                  <c:v>5.6738730958039128E-3</c:v>
                </c:pt>
                <c:pt idx="17316">
                  <c:v>-0.10023920752732901</c:v>
                </c:pt>
                <c:pt idx="17317">
                  <c:v>-0.75902419708293056</c:v>
                </c:pt>
                <c:pt idx="17318">
                  <c:v>0.21342447371994558</c:v>
                </c:pt>
                <c:pt idx="17319">
                  <c:v>0.42263027342917719</c:v>
                </c:pt>
                <c:pt idx="17320">
                  <c:v>-1.0662244821267075</c:v>
                </c:pt>
                <c:pt idx="17321">
                  <c:v>-2.8216865337277968</c:v>
                </c:pt>
                <c:pt idx="17322">
                  <c:v>-3.4610301920440203</c:v>
                </c:pt>
                <c:pt idx="17323">
                  <c:v>1.4584080245326883</c:v>
                </c:pt>
                <c:pt idx="17324">
                  <c:v>0.163911459477694</c:v>
                </c:pt>
                <c:pt idx="17325">
                  <c:v>0.3823329440511179</c:v>
                </c:pt>
                <c:pt idx="17326">
                  <c:v>-2.0774674913998274</c:v>
                </c:pt>
                <c:pt idx="17327">
                  <c:v>-0.26121023062078058</c:v>
                </c:pt>
                <c:pt idx="17328">
                  <c:v>-1.1064892304786724</c:v>
                </c:pt>
                <c:pt idx="17329">
                  <c:v>-0.89813161125824514</c:v>
                </c:pt>
                <c:pt idx="17330">
                  <c:v>-0.86605875048005121</c:v>
                </c:pt>
                <c:pt idx="17331">
                  <c:v>-0.36344782822616112</c:v>
                </c:pt>
                <c:pt idx="17332">
                  <c:v>-0.6240447150786349</c:v>
                </c:pt>
                <c:pt idx="17333">
                  <c:v>-0.33759807013399662</c:v>
                </c:pt>
                <c:pt idx="17334">
                  <c:v>-0.61492582284539732</c:v>
                </c:pt>
                <c:pt idx="17335">
                  <c:v>-0.11315414054082724</c:v>
                </c:pt>
                <c:pt idx="17336">
                  <c:v>-0.96079658681704583</c:v>
                </c:pt>
                <c:pt idx="17337">
                  <c:v>-1.1067432555680399</c:v>
                </c:pt>
                <c:pt idx="17338">
                  <c:v>0.33217013871145401</c:v>
                </c:pt>
                <c:pt idx="17339">
                  <c:v>-1.5928905778585933</c:v>
                </c:pt>
                <c:pt idx="17340">
                  <c:v>-0.23298683789682023</c:v>
                </c:pt>
                <c:pt idx="17341">
                  <c:v>-8.025172951707997E-2</c:v>
                </c:pt>
                <c:pt idx="17342">
                  <c:v>-0.3454185356830331</c:v>
                </c:pt>
                <c:pt idx="17343">
                  <c:v>-2.4139502672511686</c:v>
                </c:pt>
                <c:pt idx="17344">
                  <c:v>-2.4290500829832933</c:v>
                </c:pt>
                <c:pt idx="17345">
                  <c:v>-1.3389414197367053</c:v>
                </c:pt>
                <c:pt idx="17346">
                  <c:v>-0.15095661960625689</c:v>
                </c:pt>
                <c:pt idx="17347">
                  <c:v>-0.98705928609582916</c:v>
                </c:pt>
                <c:pt idx="17348">
                  <c:v>-0.68766821752768637</c:v>
                </c:pt>
                <c:pt idx="17349">
                  <c:v>-1.4113045241240583</c:v>
                </c:pt>
                <c:pt idx="17350">
                  <c:v>-1.8805185543884559</c:v>
                </c:pt>
                <c:pt idx="17351">
                  <c:v>-2.8844288519955268</c:v>
                </c:pt>
                <c:pt idx="17352">
                  <c:v>-0.68843032244652091</c:v>
                </c:pt>
                <c:pt idx="17353">
                  <c:v>0.56502399433055861</c:v>
                </c:pt>
                <c:pt idx="17354">
                  <c:v>-0.24018671443612682</c:v>
                </c:pt>
                <c:pt idx="17355">
                  <c:v>0.31982733275026265</c:v>
                </c:pt>
                <c:pt idx="17356">
                  <c:v>-0.43807249757313227</c:v>
                </c:pt>
                <c:pt idx="17357">
                  <c:v>-0.13788141168190751</c:v>
                </c:pt>
                <c:pt idx="17358">
                  <c:v>0.41981498766244846</c:v>
                </c:pt>
                <c:pt idx="17359">
                  <c:v>0.92110711445973392</c:v>
                </c:pt>
                <c:pt idx="17360">
                  <c:v>-1.6494893705604519</c:v>
                </c:pt>
                <c:pt idx="17361">
                  <c:v>-0.81095596654786561</c:v>
                </c:pt>
                <c:pt idx="17362">
                  <c:v>-0.63639451569164518</c:v>
                </c:pt>
                <c:pt idx="17363">
                  <c:v>-0.16405186855458714</c:v>
                </c:pt>
                <c:pt idx="17364">
                  <c:v>0.24852275741359678</c:v>
                </c:pt>
                <c:pt idx="17365">
                  <c:v>-1.1600803285615973</c:v>
                </c:pt>
                <c:pt idx="17366">
                  <c:v>1.1042132406777547</c:v>
                </c:pt>
                <c:pt idx="17367">
                  <c:v>0.30727879619833848</c:v>
                </c:pt>
                <c:pt idx="17368">
                  <c:v>1.2344127716255533</c:v>
                </c:pt>
                <c:pt idx="17369">
                  <c:v>-0.53958867603387606</c:v>
                </c:pt>
                <c:pt idx="17370">
                  <c:v>-2.5798562146217203</c:v>
                </c:pt>
                <c:pt idx="17371">
                  <c:v>-1.2420820000002174E-2</c:v>
                </c:pt>
                <c:pt idx="17372">
                  <c:v>-1.8282035607653997</c:v>
                </c:pt>
                <c:pt idx="17373">
                  <c:v>-0.20943790425809786</c:v>
                </c:pt>
                <c:pt idx="17374">
                  <c:v>-1.8147415456199791</c:v>
                </c:pt>
                <c:pt idx="17375">
                  <c:v>-0.29316775801596917</c:v>
                </c:pt>
                <c:pt idx="17376">
                  <c:v>-0.7246440396209507</c:v>
                </c:pt>
                <c:pt idx="17377">
                  <c:v>-3.7869422188065061</c:v>
                </c:pt>
                <c:pt idx="17378">
                  <c:v>-2.7401106899538923</c:v>
                </c:pt>
                <c:pt idx="17379">
                  <c:v>-1.044249111197191</c:v>
                </c:pt>
                <c:pt idx="17380">
                  <c:v>0.55678893901743065</c:v>
                </c:pt>
                <c:pt idx="17381">
                  <c:v>-1.2932631398062677</c:v>
                </c:pt>
                <c:pt idx="17382">
                  <c:v>-0.51351757715678259</c:v>
                </c:pt>
                <c:pt idx="17383">
                  <c:v>-1.206957253366896</c:v>
                </c:pt>
                <c:pt idx="17384">
                  <c:v>-0.24831008868919316</c:v>
                </c:pt>
                <c:pt idx="17385">
                  <c:v>-0.14431273152639648</c:v>
                </c:pt>
                <c:pt idx="17386">
                  <c:v>-5.6723802414824664E-2</c:v>
                </c:pt>
                <c:pt idx="17387">
                  <c:v>-0.64366773019331147</c:v>
                </c:pt>
                <c:pt idx="17388">
                  <c:v>-1.0131651344372608</c:v>
                </c:pt>
                <c:pt idx="17389">
                  <c:v>0.7892752076541657</c:v>
                </c:pt>
                <c:pt idx="17390">
                  <c:v>-2.6594643435162326</c:v>
                </c:pt>
                <c:pt idx="17391">
                  <c:v>0.17971817092383971</c:v>
                </c:pt>
                <c:pt idx="17392">
                  <c:v>-2.5889253993500279</c:v>
                </c:pt>
                <c:pt idx="17393">
                  <c:v>-1.7613020417449305</c:v>
                </c:pt>
                <c:pt idx="17394">
                  <c:v>-1.0244579604459898</c:v>
                </c:pt>
                <c:pt idx="17395">
                  <c:v>-0.17072545225667979</c:v>
                </c:pt>
                <c:pt idx="17396">
                  <c:v>1.2290409561487197</c:v>
                </c:pt>
                <c:pt idx="17397">
                  <c:v>-8.7217216354916596E-2</c:v>
                </c:pt>
                <c:pt idx="17398">
                  <c:v>-0.67591255363839131</c:v>
                </c:pt>
                <c:pt idx="17399">
                  <c:v>8.5966664801172279E-2</c:v>
                </c:pt>
                <c:pt idx="17400">
                  <c:v>-1.6459100065041203</c:v>
                </c:pt>
                <c:pt idx="17401">
                  <c:v>-4.4944968086072565</c:v>
                </c:pt>
                <c:pt idx="17402">
                  <c:v>-0.39652717074050303</c:v>
                </c:pt>
                <c:pt idx="17403">
                  <c:v>-1.0043490203207579</c:v>
                </c:pt>
                <c:pt idx="17404">
                  <c:v>-0.96420815199549026</c:v>
                </c:pt>
                <c:pt idx="17405">
                  <c:v>0.69991423233036498</c:v>
                </c:pt>
                <c:pt idx="17406">
                  <c:v>-3.7311496867131651E-2</c:v>
                </c:pt>
                <c:pt idx="17407">
                  <c:v>-0.14970491025543353</c:v>
                </c:pt>
                <c:pt idx="17408">
                  <c:v>-0.92698016079302026</c:v>
                </c:pt>
                <c:pt idx="17409">
                  <c:v>-0.55218422056483363</c:v>
                </c:pt>
                <c:pt idx="17410">
                  <c:v>0.62955221413458662</c:v>
                </c:pt>
                <c:pt idx="17411">
                  <c:v>-2.7309555368238434</c:v>
                </c:pt>
                <c:pt idx="17412">
                  <c:v>-0.21373297006004863</c:v>
                </c:pt>
                <c:pt idx="17413">
                  <c:v>1.338008607714551E-2</c:v>
                </c:pt>
                <c:pt idx="17414">
                  <c:v>-1.5643307125353356</c:v>
                </c:pt>
                <c:pt idx="17415">
                  <c:v>-0.15209928537637932</c:v>
                </c:pt>
                <c:pt idx="17416">
                  <c:v>-0.83545526159686945</c:v>
                </c:pt>
                <c:pt idx="17417">
                  <c:v>-2.8205259702456376</c:v>
                </c:pt>
                <c:pt idx="17418">
                  <c:v>-3.2397139380949378</c:v>
                </c:pt>
                <c:pt idx="17419">
                  <c:v>-1.1383785906279003</c:v>
                </c:pt>
                <c:pt idx="17420">
                  <c:v>0.20030062699526216</c:v>
                </c:pt>
                <c:pt idx="17421">
                  <c:v>-0.41720930197192224</c:v>
                </c:pt>
                <c:pt idx="17422">
                  <c:v>1.1355284038134463E-2</c:v>
                </c:pt>
                <c:pt idx="17423">
                  <c:v>-2.0361751770678045</c:v>
                </c:pt>
                <c:pt idx="17424">
                  <c:v>-1.566742473906483</c:v>
                </c:pt>
                <c:pt idx="17425">
                  <c:v>-1.0268340997815877</c:v>
                </c:pt>
                <c:pt idx="17426">
                  <c:v>-2.7891799994447517</c:v>
                </c:pt>
                <c:pt idx="17427">
                  <c:v>1.1819664305632782</c:v>
                </c:pt>
                <c:pt idx="17428">
                  <c:v>0.61664943208719558</c:v>
                </c:pt>
                <c:pt idx="17429">
                  <c:v>-1.3173990943961291</c:v>
                </c:pt>
                <c:pt idx="17430">
                  <c:v>0.64002590063493858</c:v>
                </c:pt>
                <c:pt idx="17431">
                  <c:v>-0.6369256499024637</c:v>
                </c:pt>
                <c:pt idx="17432">
                  <c:v>-0.61030347626566162</c:v>
                </c:pt>
                <c:pt idx="17433">
                  <c:v>0.720309910628399</c:v>
                </c:pt>
                <c:pt idx="17434">
                  <c:v>-2.4826646572524393E-2</c:v>
                </c:pt>
                <c:pt idx="17435">
                  <c:v>-1.4146609143727999</c:v>
                </c:pt>
                <c:pt idx="17436">
                  <c:v>-1.2655645603325769</c:v>
                </c:pt>
                <c:pt idx="17437">
                  <c:v>-0.37716340636606888</c:v>
                </c:pt>
                <c:pt idx="17438">
                  <c:v>-1.1639030926995138</c:v>
                </c:pt>
                <c:pt idx="17439">
                  <c:v>-0.3530458228862926</c:v>
                </c:pt>
                <c:pt idx="17440">
                  <c:v>-2.4002618709840275</c:v>
                </c:pt>
                <c:pt idx="17441">
                  <c:v>-1.3478701189115541</c:v>
                </c:pt>
                <c:pt idx="17442">
                  <c:v>-0.36438746626847013</c:v>
                </c:pt>
                <c:pt idx="17443">
                  <c:v>-0.70356728173791594</c:v>
                </c:pt>
                <c:pt idx="17444">
                  <c:v>-1.463127890386003</c:v>
                </c:pt>
                <c:pt idx="17445">
                  <c:v>-0.99909370390800867</c:v>
                </c:pt>
                <c:pt idx="17446">
                  <c:v>-3.3127250723540187</c:v>
                </c:pt>
                <c:pt idx="17447">
                  <c:v>-2.9166900662140383</c:v>
                </c:pt>
                <c:pt idx="17448">
                  <c:v>-0.85382545216712202</c:v>
                </c:pt>
                <c:pt idx="17449">
                  <c:v>-7.155722806916151E-2</c:v>
                </c:pt>
                <c:pt idx="17450">
                  <c:v>-2.8297789483504405</c:v>
                </c:pt>
                <c:pt idx="17451">
                  <c:v>-0.26883022379978855</c:v>
                </c:pt>
                <c:pt idx="17452">
                  <c:v>-0.81284329498513774</c:v>
                </c:pt>
                <c:pt idx="17453">
                  <c:v>-7.7665369116857161E-2</c:v>
                </c:pt>
                <c:pt idx="17454">
                  <c:v>-2.0945226927079408</c:v>
                </c:pt>
                <c:pt idx="17455">
                  <c:v>9.4000231287190164E-2</c:v>
                </c:pt>
                <c:pt idx="17456">
                  <c:v>-3.0736527347864264</c:v>
                </c:pt>
                <c:pt idx="17457">
                  <c:v>-2.1667438700826325</c:v>
                </c:pt>
                <c:pt idx="17458">
                  <c:v>-0.42533623775057627</c:v>
                </c:pt>
                <c:pt idx="17459">
                  <c:v>-1.2225475857334915</c:v>
                </c:pt>
                <c:pt idx="17460">
                  <c:v>-1.8253948494339534</c:v>
                </c:pt>
                <c:pt idx="17461">
                  <c:v>0.47740119962617172</c:v>
                </c:pt>
                <c:pt idx="17462">
                  <c:v>0.120233364480533</c:v>
                </c:pt>
                <c:pt idx="17463">
                  <c:v>0.33864843840405384</c:v>
                </c:pt>
                <c:pt idx="17464">
                  <c:v>-1.765775982856794</c:v>
                </c:pt>
                <c:pt idx="17465">
                  <c:v>-0.73748785839182629</c:v>
                </c:pt>
                <c:pt idx="17466">
                  <c:v>0.50865927893456986</c:v>
                </c:pt>
                <c:pt idx="17467">
                  <c:v>0.63441046303021043</c:v>
                </c:pt>
                <c:pt idx="17468">
                  <c:v>-1.3259596636804079</c:v>
                </c:pt>
                <c:pt idx="17469">
                  <c:v>-0.25639789867868795</c:v>
                </c:pt>
                <c:pt idx="17470">
                  <c:v>0.74429171388311743</c:v>
                </c:pt>
                <c:pt idx="17471">
                  <c:v>0.35556032297952378</c:v>
                </c:pt>
                <c:pt idx="17472">
                  <c:v>0.80556920497415063</c:v>
                </c:pt>
                <c:pt idx="17473">
                  <c:v>-2.8728104640416614</c:v>
                </c:pt>
                <c:pt idx="17474">
                  <c:v>-0.62115587553781748</c:v>
                </c:pt>
                <c:pt idx="17475">
                  <c:v>-1.8546481520975577</c:v>
                </c:pt>
                <c:pt idx="17476">
                  <c:v>-0.87531434927235308</c:v>
                </c:pt>
                <c:pt idx="17477">
                  <c:v>8.0722476578293748E-2</c:v>
                </c:pt>
                <c:pt idx="17478">
                  <c:v>0.3902905547372173</c:v>
                </c:pt>
                <c:pt idx="17479">
                  <c:v>-0.37307875376440913</c:v>
                </c:pt>
                <c:pt idx="17480">
                  <c:v>3.3396090618428534E-2</c:v>
                </c:pt>
                <c:pt idx="17481">
                  <c:v>-0.18335569132679513</c:v>
                </c:pt>
                <c:pt idx="17482">
                  <c:v>0.49212586808327624</c:v>
                </c:pt>
                <c:pt idx="17483">
                  <c:v>-0.27295636320962419</c:v>
                </c:pt>
                <c:pt idx="17484">
                  <c:v>0.59477331245166465</c:v>
                </c:pt>
                <c:pt idx="17485">
                  <c:v>-0.38299398559094133</c:v>
                </c:pt>
                <c:pt idx="17486">
                  <c:v>-2.8185137149359396</c:v>
                </c:pt>
                <c:pt idx="17487">
                  <c:v>-0.5988047415930422</c:v>
                </c:pt>
                <c:pt idx="17488">
                  <c:v>0.2228875185406162</c:v>
                </c:pt>
                <c:pt idx="17489">
                  <c:v>3.6977815121569786E-2</c:v>
                </c:pt>
                <c:pt idx="17490">
                  <c:v>0.22294353131154263</c:v>
                </c:pt>
                <c:pt idx="17491">
                  <c:v>-0.87307799745133641</c:v>
                </c:pt>
                <c:pt idx="17492">
                  <c:v>-0.68858360950869635</c:v>
                </c:pt>
                <c:pt idx="17493">
                  <c:v>-0.56905343273454823</c:v>
                </c:pt>
                <c:pt idx="17494">
                  <c:v>-0.57375477396930874</c:v>
                </c:pt>
                <c:pt idx="17495">
                  <c:v>-3.0332306308141148</c:v>
                </c:pt>
                <c:pt idx="17496">
                  <c:v>-2.3640648303175547</c:v>
                </c:pt>
                <c:pt idx="17497">
                  <c:v>0.8854520709628011</c:v>
                </c:pt>
                <c:pt idx="17498">
                  <c:v>0.49817797842862599</c:v>
                </c:pt>
                <c:pt idx="17499">
                  <c:v>0.69416166579573968</c:v>
                </c:pt>
                <c:pt idx="17500">
                  <c:v>-0.19235977150879613</c:v>
                </c:pt>
                <c:pt idx="17501">
                  <c:v>0.11692044150677632</c:v>
                </c:pt>
                <c:pt idx="17502">
                  <c:v>1.5418205231091153</c:v>
                </c:pt>
                <c:pt idx="17503">
                  <c:v>0.56588750808965516</c:v>
                </c:pt>
                <c:pt idx="17504">
                  <c:v>-3.0328237351730793</c:v>
                </c:pt>
                <c:pt idx="17505">
                  <c:v>-0.54702464018001629</c:v>
                </c:pt>
                <c:pt idx="17506">
                  <c:v>-0.49171768215248951</c:v>
                </c:pt>
                <c:pt idx="17507">
                  <c:v>-4.6434443872251379</c:v>
                </c:pt>
                <c:pt idx="17508">
                  <c:v>-0.71509426556281441</c:v>
                </c:pt>
                <c:pt idx="17509">
                  <c:v>1.4750671945908051E-2</c:v>
                </c:pt>
                <c:pt idx="17510">
                  <c:v>1.0938241772695636</c:v>
                </c:pt>
                <c:pt idx="17511">
                  <c:v>0.23105616386456404</c:v>
                </c:pt>
                <c:pt idx="17512">
                  <c:v>7.2329963861941168E-2</c:v>
                </c:pt>
                <c:pt idx="17513">
                  <c:v>-1.4096899152543858</c:v>
                </c:pt>
                <c:pt idx="17514">
                  <c:v>-0.7049202115221771</c:v>
                </c:pt>
                <c:pt idx="17515">
                  <c:v>1.4010031544914869</c:v>
                </c:pt>
                <c:pt idx="17516">
                  <c:v>-0.88046037487332762</c:v>
                </c:pt>
                <c:pt idx="17517">
                  <c:v>-0.20130500770674467</c:v>
                </c:pt>
                <c:pt idx="17518">
                  <c:v>-1.9154876422440661</c:v>
                </c:pt>
                <c:pt idx="17519">
                  <c:v>-0.78540283019504997</c:v>
                </c:pt>
                <c:pt idx="17520">
                  <c:v>0.46175091911875626</c:v>
                </c:pt>
                <c:pt idx="17521">
                  <c:v>-2.992423752749958</c:v>
                </c:pt>
                <c:pt idx="17522">
                  <c:v>1.037378523027908</c:v>
                </c:pt>
                <c:pt idx="17523">
                  <c:v>-0.95863210923882414</c:v>
                </c:pt>
                <c:pt idx="17524">
                  <c:v>-0.37663278327967836</c:v>
                </c:pt>
                <c:pt idx="17525">
                  <c:v>-0.24783719515511293</c:v>
                </c:pt>
                <c:pt idx="17526">
                  <c:v>-3.2466967630706089</c:v>
                </c:pt>
                <c:pt idx="17527">
                  <c:v>0.61942528771416905</c:v>
                </c:pt>
                <c:pt idx="17528">
                  <c:v>1.0734004579740113</c:v>
                </c:pt>
                <c:pt idx="17529">
                  <c:v>0.17674771844450859</c:v>
                </c:pt>
                <c:pt idx="17530">
                  <c:v>6.8723501876882045E-2</c:v>
                </c:pt>
                <c:pt idx="17531">
                  <c:v>0.68561387634308879</c:v>
                </c:pt>
                <c:pt idx="17532">
                  <c:v>-2.334579498911622</c:v>
                </c:pt>
                <c:pt idx="17533">
                  <c:v>-1.1542370556164792</c:v>
                </c:pt>
                <c:pt idx="17534">
                  <c:v>1.0703671232278074</c:v>
                </c:pt>
                <c:pt idx="17535">
                  <c:v>-0.37263883433661416</c:v>
                </c:pt>
                <c:pt idx="17536">
                  <c:v>0.94161533983532508</c:v>
                </c:pt>
                <c:pt idx="17537">
                  <c:v>0.19388774316531876</c:v>
                </c:pt>
                <c:pt idx="17538">
                  <c:v>-4.1231947555862281</c:v>
                </c:pt>
                <c:pt idx="17539">
                  <c:v>-0.63428410936317137</c:v>
                </c:pt>
                <c:pt idx="17540">
                  <c:v>0.42789174066972085</c:v>
                </c:pt>
                <c:pt idx="17541">
                  <c:v>-2.3506236896611008</c:v>
                </c:pt>
                <c:pt idx="17542">
                  <c:v>-0.46266740526391281</c:v>
                </c:pt>
                <c:pt idx="17543">
                  <c:v>0.85010819341370714</c:v>
                </c:pt>
                <c:pt idx="17544">
                  <c:v>-1.2038261484137733</c:v>
                </c:pt>
                <c:pt idx="17545">
                  <c:v>-0.8858585247539531</c:v>
                </c:pt>
                <c:pt idx="17546">
                  <c:v>1.4555195389549662</c:v>
                </c:pt>
                <c:pt idx="17547">
                  <c:v>-1.0951453056054188</c:v>
                </c:pt>
                <c:pt idx="17548">
                  <c:v>0.3550416107760539</c:v>
                </c:pt>
                <c:pt idx="17549">
                  <c:v>-0.74859858158739234</c:v>
                </c:pt>
                <c:pt idx="17550">
                  <c:v>-3.4630578918741302</c:v>
                </c:pt>
                <c:pt idx="17551">
                  <c:v>-1.5346134113342818</c:v>
                </c:pt>
                <c:pt idx="17552">
                  <c:v>0.39333854431025</c:v>
                </c:pt>
                <c:pt idx="17553">
                  <c:v>-0.33146260580190562</c:v>
                </c:pt>
                <c:pt idx="17554">
                  <c:v>-1.9242377023340846</c:v>
                </c:pt>
                <c:pt idx="17555">
                  <c:v>-1.1403628391630589</c:v>
                </c:pt>
                <c:pt idx="17556">
                  <c:v>-0.53343087474553375</c:v>
                </c:pt>
                <c:pt idx="17557">
                  <c:v>-0.65969499650143637</c:v>
                </c:pt>
                <c:pt idx="17558">
                  <c:v>-0.31439846483705292</c:v>
                </c:pt>
                <c:pt idx="17559">
                  <c:v>-1.9372408363754794</c:v>
                </c:pt>
                <c:pt idx="17560">
                  <c:v>-0.61717551758590761</c:v>
                </c:pt>
                <c:pt idx="17561">
                  <c:v>-2.2562741901307954</c:v>
                </c:pt>
                <c:pt idx="17562">
                  <c:v>0.37394692085827569</c:v>
                </c:pt>
                <c:pt idx="17563">
                  <c:v>0.39251494893253608</c:v>
                </c:pt>
                <c:pt idx="17564">
                  <c:v>-1.8983741042983182</c:v>
                </c:pt>
                <c:pt idx="17565">
                  <c:v>-0.47365669356767032</c:v>
                </c:pt>
                <c:pt idx="17566">
                  <c:v>-1.259168439793886</c:v>
                </c:pt>
                <c:pt idx="17567">
                  <c:v>-1.4126917259750364</c:v>
                </c:pt>
                <c:pt idx="17568">
                  <c:v>-2.5410529642086939</c:v>
                </c:pt>
                <c:pt idx="17569">
                  <c:v>-1.2386988337210176</c:v>
                </c:pt>
                <c:pt idx="17570">
                  <c:v>0.20555782487643345</c:v>
                </c:pt>
                <c:pt idx="17571">
                  <c:v>0.62421502151567054</c:v>
                </c:pt>
                <c:pt idx="17572">
                  <c:v>0.35452964442841134</c:v>
                </c:pt>
                <c:pt idx="17573">
                  <c:v>0.94124087227700248</c:v>
                </c:pt>
                <c:pt idx="17574">
                  <c:v>1.0429621485759428</c:v>
                </c:pt>
                <c:pt idx="17575">
                  <c:v>-8.3302264260836312E-2</c:v>
                </c:pt>
                <c:pt idx="17576">
                  <c:v>-0.90351765604352352</c:v>
                </c:pt>
                <c:pt idx="17577">
                  <c:v>-0.26838807121593444</c:v>
                </c:pt>
                <c:pt idx="17578">
                  <c:v>4.2925380851431223E-2</c:v>
                </c:pt>
                <c:pt idx="17579">
                  <c:v>-1.2606560369647091</c:v>
                </c:pt>
                <c:pt idx="17580">
                  <c:v>-0.39920822330057232</c:v>
                </c:pt>
                <c:pt idx="17581">
                  <c:v>-1.8275255166167899</c:v>
                </c:pt>
                <c:pt idx="17582">
                  <c:v>-7.5733754560488739E-2</c:v>
                </c:pt>
                <c:pt idx="17583">
                  <c:v>-6.3453243597676581E-2</c:v>
                </c:pt>
                <c:pt idx="17584">
                  <c:v>-0.6828681908497295</c:v>
                </c:pt>
                <c:pt idx="17585">
                  <c:v>-2.4166444451730857</c:v>
                </c:pt>
                <c:pt idx="17586">
                  <c:v>-1.2295060201242078</c:v>
                </c:pt>
                <c:pt idx="17587">
                  <c:v>-6.0150542214656155E-3</c:v>
                </c:pt>
                <c:pt idx="17588">
                  <c:v>-1.1696776634499804</c:v>
                </c:pt>
                <c:pt idx="17589">
                  <c:v>-2.7438209123618802</c:v>
                </c:pt>
                <c:pt idx="17590">
                  <c:v>-1.4575068369642141</c:v>
                </c:pt>
                <c:pt idx="17591">
                  <c:v>-0.61215169615311671</c:v>
                </c:pt>
                <c:pt idx="17592">
                  <c:v>-0.42253242976602451</c:v>
                </c:pt>
                <c:pt idx="17593">
                  <c:v>-0.97532443237728117</c:v>
                </c:pt>
                <c:pt idx="17594">
                  <c:v>-0.1997542266591178</c:v>
                </c:pt>
                <c:pt idx="17595">
                  <c:v>-2.1719516453588423</c:v>
                </c:pt>
                <c:pt idx="17596">
                  <c:v>-0.47747950409188633</c:v>
                </c:pt>
                <c:pt idx="17597">
                  <c:v>1.2579949719497325</c:v>
                </c:pt>
                <c:pt idx="17598">
                  <c:v>-1.4286508657320973</c:v>
                </c:pt>
                <c:pt idx="17599">
                  <c:v>1.2587109583652132</c:v>
                </c:pt>
                <c:pt idx="17600">
                  <c:v>-1.2600706043450354</c:v>
                </c:pt>
                <c:pt idx="17601">
                  <c:v>-1.1788640181851897</c:v>
                </c:pt>
                <c:pt idx="17602">
                  <c:v>-0.16769465341989562</c:v>
                </c:pt>
                <c:pt idx="17603">
                  <c:v>-2.9780259596351772</c:v>
                </c:pt>
                <c:pt idx="17604">
                  <c:v>1.2503973154004135</c:v>
                </c:pt>
                <c:pt idx="17605">
                  <c:v>-0.58334255460516782</c:v>
                </c:pt>
                <c:pt idx="17606">
                  <c:v>-1.2571591174134844</c:v>
                </c:pt>
                <c:pt idx="17607">
                  <c:v>-0.75463542519123183</c:v>
                </c:pt>
                <c:pt idx="17608">
                  <c:v>-2.0211877280094033</c:v>
                </c:pt>
                <c:pt idx="17609">
                  <c:v>-2.5047061730889975</c:v>
                </c:pt>
                <c:pt idx="17610">
                  <c:v>-0.10287139387115871</c:v>
                </c:pt>
                <c:pt idx="17611">
                  <c:v>-0.55491161990418914</c:v>
                </c:pt>
                <c:pt idx="17612">
                  <c:v>0.54735232671491874</c:v>
                </c:pt>
                <c:pt idx="17613">
                  <c:v>-0.57440282933769127</c:v>
                </c:pt>
                <c:pt idx="17614">
                  <c:v>-0.49516227041055622</c:v>
                </c:pt>
                <c:pt idx="17615">
                  <c:v>0.23422591444431543</c:v>
                </c:pt>
                <c:pt idx="17616">
                  <c:v>-1.1527380116495771</c:v>
                </c:pt>
                <c:pt idx="17617">
                  <c:v>-1.9443653428830332</c:v>
                </c:pt>
                <c:pt idx="17618">
                  <c:v>0.2829056836464402</c:v>
                </c:pt>
                <c:pt idx="17619">
                  <c:v>0.18673679526736442</c:v>
                </c:pt>
                <c:pt idx="17620">
                  <c:v>-0.71763046506097017</c:v>
                </c:pt>
                <c:pt idx="17621">
                  <c:v>0.47448109043916936</c:v>
                </c:pt>
                <c:pt idx="17622">
                  <c:v>-3.0329814913819435</c:v>
                </c:pt>
                <c:pt idx="17623">
                  <c:v>1.4868882846055749</c:v>
                </c:pt>
                <c:pt idx="17624">
                  <c:v>-0.95747998132424705</c:v>
                </c:pt>
                <c:pt idx="17625">
                  <c:v>-0.9652131547893894</c:v>
                </c:pt>
                <c:pt idx="17626">
                  <c:v>-0.28908705898328252</c:v>
                </c:pt>
                <c:pt idx="17627">
                  <c:v>-0.96398524648683448</c:v>
                </c:pt>
                <c:pt idx="17628">
                  <c:v>0.19466176887855946</c:v>
                </c:pt>
                <c:pt idx="17629">
                  <c:v>0.17035018501273477</c:v>
                </c:pt>
                <c:pt idx="17630">
                  <c:v>0.41255988058403115</c:v>
                </c:pt>
                <c:pt idx="17631">
                  <c:v>0.68213173267096494</c:v>
                </c:pt>
                <c:pt idx="17632">
                  <c:v>-0.52610001899766679</c:v>
                </c:pt>
                <c:pt idx="17633">
                  <c:v>0.34244010768671374</c:v>
                </c:pt>
                <c:pt idx="17634">
                  <c:v>0.46758821447874993</c:v>
                </c:pt>
                <c:pt idx="17635">
                  <c:v>-1.3812192612531415</c:v>
                </c:pt>
                <c:pt idx="17636">
                  <c:v>0.18836989532815793</c:v>
                </c:pt>
                <c:pt idx="17637">
                  <c:v>-3.30675121137021</c:v>
                </c:pt>
                <c:pt idx="17638">
                  <c:v>1.1415025428639942</c:v>
                </c:pt>
                <c:pt idx="17639">
                  <c:v>0.25157550530844391</c:v>
                </c:pt>
                <c:pt idx="17640">
                  <c:v>0.43573563112641189</c:v>
                </c:pt>
                <c:pt idx="17641">
                  <c:v>-0.66028123160236407</c:v>
                </c:pt>
                <c:pt idx="17642">
                  <c:v>-0.73384418289204945</c:v>
                </c:pt>
                <c:pt idx="17643">
                  <c:v>-0.76254227578516298</c:v>
                </c:pt>
                <c:pt idx="17644">
                  <c:v>0.49142259661903565</c:v>
                </c:pt>
                <c:pt idx="17645">
                  <c:v>-2.5862432721742468</c:v>
                </c:pt>
                <c:pt idx="17646">
                  <c:v>-0.36299774794466144</c:v>
                </c:pt>
                <c:pt idx="17647">
                  <c:v>-4.4474487460623697</c:v>
                </c:pt>
                <c:pt idx="17648">
                  <c:v>1.1318439493502472</c:v>
                </c:pt>
                <c:pt idx="17649">
                  <c:v>1.7071107535003329</c:v>
                </c:pt>
                <c:pt idx="17650">
                  <c:v>-0.50209385684254426</c:v>
                </c:pt>
                <c:pt idx="17651">
                  <c:v>-0.75794813613042</c:v>
                </c:pt>
                <c:pt idx="17652">
                  <c:v>-0.42493084215924659</c:v>
                </c:pt>
                <c:pt idx="17653">
                  <c:v>0.48077045835662863</c:v>
                </c:pt>
                <c:pt idx="17654">
                  <c:v>0.23694388712057993</c:v>
                </c:pt>
                <c:pt idx="17655">
                  <c:v>0.27834360437240224</c:v>
                </c:pt>
                <c:pt idx="17656">
                  <c:v>-0.33851231616910576</c:v>
                </c:pt>
                <c:pt idx="17657">
                  <c:v>-1.202530511596986</c:v>
                </c:pt>
                <c:pt idx="17658">
                  <c:v>0.72612247005389763</c:v>
                </c:pt>
                <c:pt idx="17659">
                  <c:v>1.1446908432370402</c:v>
                </c:pt>
                <c:pt idx="17660">
                  <c:v>0.78499227296796414</c:v>
                </c:pt>
                <c:pt idx="17661">
                  <c:v>1.3870190984343478</c:v>
                </c:pt>
                <c:pt idx="17662">
                  <c:v>-0.64138809467010183</c:v>
                </c:pt>
                <c:pt idx="17663">
                  <c:v>-0.75832163719497159</c:v>
                </c:pt>
                <c:pt idx="17664">
                  <c:v>-0.3173086369891378</c:v>
                </c:pt>
                <c:pt idx="17665">
                  <c:v>0.32856246526682248</c:v>
                </c:pt>
                <c:pt idx="17666">
                  <c:v>-2.3597153895822292</c:v>
                </c:pt>
                <c:pt idx="17667">
                  <c:v>-0.97372653712472046</c:v>
                </c:pt>
                <c:pt idx="17668">
                  <c:v>6.3584941625110608E-2</c:v>
                </c:pt>
                <c:pt idx="17669">
                  <c:v>5.7400606731104711E-2</c:v>
                </c:pt>
                <c:pt idx="17670">
                  <c:v>0.89673679365228387</c:v>
                </c:pt>
                <c:pt idx="17671">
                  <c:v>-2.2360579255249968</c:v>
                </c:pt>
                <c:pt idx="17672">
                  <c:v>-0.19799860201912234</c:v>
                </c:pt>
                <c:pt idx="17673">
                  <c:v>-0.68281870339132611</c:v>
                </c:pt>
                <c:pt idx="17674">
                  <c:v>-0.27847393114456709</c:v>
                </c:pt>
                <c:pt idx="17675">
                  <c:v>0.64804520664752507</c:v>
                </c:pt>
                <c:pt idx="17676">
                  <c:v>-0.78035566788363153</c:v>
                </c:pt>
                <c:pt idx="17677">
                  <c:v>-1.441160345761151</c:v>
                </c:pt>
                <c:pt idx="17678">
                  <c:v>0.51624292366393265</c:v>
                </c:pt>
                <c:pt idx="17679">
                  <c:v>0.21960128488979747</c:v>
                </c:pt>
                <c:pt idx="17680">
                  <c:v>-0.36184973869485182</c:v>
                </c:pt>
                <c:pt idx="17681">
                  <c:v>-1.2433895366897274</c:v>
                </c:pt>
                <c:pt idx="17682">
                  <c:v>0.23788239889917495</c:v>
                </c:pt>
                <c:pt idx="17683">
                  <c:v>-0.89878485774448946</c:v>
                </c:pt>
                <c:pt idx="17684">
                  <c:v>0.31941327061323443</c:v>
                </c:pt>
                <c:pt idx="17685">
                  <c:v>-3.7558957089667229</c:v>
                </c:pt>
                <c:pt idx="17686">
                  <c:v>0.37288681846600819</c:v>
                </c:pt>
                <c:pt idx="17687">
                  <c:v>-0.10951580358797307</c:v>
                </c:pt>
                <c:pt idx="17688">
                  <c:v>-4.9762512588345018</c:v>
                </c:pt>
                <c:pt idx="17689">
                  <c:v>-1.6321335203662888</c:v>
                </c:pt>
                <c:pt idx="17690">
                  <c:v>-3.5764047047350287</c:v>
                </c:pt>
                <c:pt idx="17691">
                  <c:v>-7.2578219744883016E-2</c:v>
                </c:pt>
                <c:pt idx="17692">
                  <c:v>-3.3878686057708824</c:v>
                </c:pt>
                <c:pt idx="17693">
                  <c:v>-0.52190173807562024</c:v>
                </c:pt>
                <c:pt idx="17694">
                  <c:v>0.50017510784045693</c:v>
                </c:pt>
                <c:pt idx="17695">
                  <c:v>0.50886971221747423</c:v>
                </c:pt>
                <c:pt idx="17696">
                  <c:v>-0.99947670777668352</c:v>
                </c:pt>
                <c:pt idx="17697">
                  <c:v>-0.81654042404380889</c:v>
                </c:pt>
                <c:pt idx="17698">
                  <c:v>-4.2223802269191451</c:v>
                </c:pt>
                <c:pt idx="17699">
                  <c:v>1.4329751592831255</c:v>
                </c:pt>
                <c:pt idx="17700">
                  <c:v>0.65023967954866879</c:v>
                </c:pt>
                <c:pt idx="17701">
                  <c:v>0.33725050512027427</c:v>
                </c:pt>
                <c:pt idx="17702">
                  <c:v>-2.0771236246406977E-2</c:v>
                </c:pt>
                <c:pt idx="17703">
                  <c:v>-2.9166826742339667</c:v>
                </c:pt>
                <c:pt idx="17704">
                  <c:v>4.8132805299282315E-2</c:v>
                </c:pt>
                <c:pt idx="17705">
                  <c:v>-0.54149963095080544</c:v>
                </c:pt>
                <c:pt idx="17706">
                  <c:v>0.51020343024373926</c:v>
                </c:pt>
                <c:pt idx="17707">
                  <c:v>-0.6489484934882751</c:v>
                </c:pt>
                <c:pt idx="17708">
                  <c:v>0.41317530797806223</c:v>
                </c:pt>
                <c:pt idx="17709">
                  <c:v>-4.3122555449064598E-2</c:v>
                </c:pt>
                <c:pt idx="17710">
                  <c:v>1.2259759498813831</c:v>
                </c:pt>
                <c:pt idx="17711">
                  <c:v>-0.20185550818673761</c:v>
                </c:pt>
                <c:pt idx="17712">
                  <c:v>-1.440256476802841</c:v>
                </c:pt>
                <c:pt idx="17713">
                  <c:v>-0.82384829648459557</c:v>
                </c:pt>
                <c:pt idx="17714">
                  <c:v>-0.63600343349421995</c:v>
                </c:pt>
                <c:pt idx="17715">
                  <c:v>-1.6397888783544581</c:v>
                </c:pt>
                <c:pt idx="17716">
                  <c:v>-2.9755395262860729</c:v>
                </c:pt>
                <c:pt idx="17717">
                  <c:v>-0.67384467830544792</c:v>
                </c:pt>
                <c:pt idx="17718">
                  <c:v>0.43216545993812061</c:v>
                </c:pt>
                <c:pt idx="17719">
                  <c:v>-0.33527415460817495</c:v>
                </c:pt>
                <c:pt idx="17720">
                  <c:v>-0.20845446611386831</c:v>
                </c:pt>
                <c:pt idx="17721">
                  <c:v>-0.14065614205255086</c:v>
                </c:pt>
                <c:pt idx="17722">
                  <c:v>-1.1358625444482655</c:v>
                </c:pt>
                <c:pt idx="17723">
                  <c:v>-0.81029241965180543</c:v>
                </c:pt>
                <c:pt idx="17724">
                  <c:v>0.81231148404876641</c:v>
                </c:pt>
                <c:pt idx="17725">
                  <c:v>4.4370889735496764E-2</c:v>
                </c:pt>
                <c:pt idx="17726">
                  <c:v>-2.3948780292591563</c:v>
                </c:pt>
                <c:pt idx="17727">
                  <c:v>-2.5228976553416906</c:v>
                </c:pt>
                <c:pt idx="17728">
                  <c:v>-2.0770284555155616</c:v>
                </c:pt>
                <c:pt idx="17729">
                  <c:v>0.12261578354018816</c:v>
                </c:pt>
                <c:pt idx="17730">
                  <c:v>0.27347918729329118</c:v>
                </c:pt>
                <c:pt idx="17731">
                  <c:v>0.72339991673091908</c:v>
                </c:pt>
                <c:pt idx="17732">
                  <c:v>-4.2558451868389113</c:v>
                </c:pt>
                <c:pt idx="17733">
                  <c:v>-0.82292107002114456</c:v>
                </c:pt>
                <c:pt idx="17734">
                  <c:v>-2.2709992204348595</c:v>
                </c:pt>
                <c:pt idx="17735">
                  <c:v>0.27054608650504613</c:v>
                </c:pt>
                <c:pt idx="17736">
                  <c:v>0.15293565627071318</c:v>
                </c:pt>
                <c:pt idx="17737">
                  <c:v>-3.6488167878103965</c:v>
                </c:pt>
                <c:pt idx="17738">
                  <c:v>-1.3708266060167729</c:v>
                </c:pt>
                <c:pt idx="17739">
                  <c:v>-0.4234132160888065</c:v>
                </c:pt>
                <c:pt idx="17740">
                  <c:v>1.0689259782977492</c:v>
                </c:pt>
                <c:pt idx="17741">
                  <c:v>0.52266130494165675</c:v>
                </c:pt>
                <c:pt idx="17742">
                  <c:v>5.3208958331143058E-2</c:v>
                </c:pt>
                <c:pt idx="17743">
                  <c:v>-4.1597026190873567</c:v>
                </c:pt>
                <c:pt idx="17744">
                  <c:v>-1.3420554907742159</c:v>
                </c:pt>
                <c:pt idx="17745">
                  <c:v>-1.2881445804373217</c:v>
                </c:pt>
                <c:pt idx="17746">
                  <c:v>-1.9769715997077086</c:v>
                </c:pt>
                <c:pt idx="17747">
                  <c:v>-0.15519055364200654</c:v>
                </c:pt>
                <c:pt idx="17748">
                  <c:v>0.3992458082942475</c:v>
                </c:pt>
                <c:pt idx="17749">
                  <c:v>0.41822995633700183</c:v>
                </c:pt>
                <c:pt idx="17750">
                  <c:v>-0.59742617606473214</c:v>
                </c:pt>
                <c:pt idx="17751">
                  <c:v>0.15243778508888681</c:v>
                </c:pt>
                <c:pt idx="17752">
                  <c:v>-1.4177809002528052</c:v>
                </c:pt>
                <c:pt idx="17753">
                  <c:v>-2.7132848781487198</c:v>
                </c:pt>
                <c:pt idx="17754">
                  <c:v>-1.5520892389168943</c:v>
                </c:pt>
                <c:pt idx="17755">
                  <c:v>-0.69561823109212129</c:v>
                </c:pt>
                <c:pt idx="17756">
                  <c:v>1.3955043189546816</c:v>
                </c:pt>
                <c:pt idx="17757">
                  <c:v>-3.9754634629915815</c:v>
                </c:pt>
                <c:pt idx="17758">
                  <c:v>1.4570416926413647</c:v>
                </c:pt>
                <c:pt idx="17759">
                  <c:v>0.53394040687198929</c:v>
                </c:pt>
                <c:pt idx="17760">
                  <c:v>-0.7695100006659602</c:v>
                </c:pt>
                <c:pt idx="17761">
                  <c:v>-0.76016343541273212</c:v>
                </c:pt>
                <c:pt idx="17762">
                  <c:v>-2.9858156066337833</c:v>
                </c:pt>
                <c:pt idx="17763">
                  <c:v>0.41566623259248875</c:v>
                </c:pt>
                <c:pt idx="17764">
                  <c:v>1.2362821891764393</c:v>
                </c:pt>
                <c:pt idx="17765">
                  <c:v>-1.5588921473769928</c:v>
                </c:pt>
                <c:pt idx="17766">
                  <c:v>0.69383694261939177</c:v>
                </c:pt>
                <c:pt idx="17767">
                  <c:v>-0.42513428430933764</c:v>
                </c:pt>
                <c:pt idx="17768">
                  <c:v>-4.1200624502277305</c:v>
                </c:pt>
                <c:pt idx="17769">
                  <c:v>-0.58836383143068005</c:v>
                </c:pt>
                <c:pt idx="17770">
                  <c:v>0.72078180265658587</c:v>
                </c:pt>
                <c:pt idx="17771">
                  <c:v>-0.35129657618051285</c:v>
                </c:pt>
                <c:pt idx="17772">
                  <c:v>0.26630265267146447</c:v>
                </c:pt>
                <c:pt idx="17773">
                  <c:v>-1.9056226973776305</c:v>
                </c:pt>
                <c:pt idx="17774">
                  <c:v>0.83516310255257187</c:v>
                </c:pt>
                <c:pt idx="17775">
                  <c:v>-0.65657420032910507</c:v>
                </c:pt>
                <c:pt idx="17776">
                  <c:v>-9.3962388483238068E-2</c:v>
                </c:pt>
                <c:pt idx="17777">
                  <c:v>-6.6217796999028022E-2</c:v>
                </c:pt>
                <c:pt idx="17778">
                  <c:v>-1.1080446336991001</c:v>
                </c:pt>
                <c:pt idx="17779">
                  <c:v>-1.4189580585636883</c:v>
                </c:pt>
                <c:pt idx="17780">
                  <c:v>0.65200221722420992</c:v>
                </c:pt>
                <c:pt idx="17781">
                  <c:v>-2.2522437515699729</c:v>
                </c:pt>
                <c:pt idx="17782">
                  <c:v>-4.4049070934722601E-2</c:v>
                </c:pt>
                <c:pt idx="17783">
                  <c:v>-1.574423147277201</c:v>
                </c:pt>
                <c:pt idx="17784">
                  <c:v>-0.4799456881331165</c:v>
                </c:pt>
                <c:pt idx="17785">
                  <c:v>-1.1648963323441432</c:v>
                </c:pt>
                <c:pt idx="17786">
                  <c:v>0.1902235866898086</c:v>
                </c:pt>
                <c:pt idx="17787">
                  <c:v>1.1926671354169507</c:v>
                </c:pt>
                <c:pt idx="17788">
                  <c:v>0.55347123448699853</c:v>
                </c:pt>
                <c:pt idx="17789">
                  <c:v>-0.22647158307358031</c:v>
                </c:pt>
                <c:pt idx="17790">
                  <c:v>-0.91630823202728184</c:v>
                </c:pt>
                <c:pt idx="17791">
                  <c:v>-1.6759944684349877</c:v>
                </c:pt>
                <c:pt idx="17792">
                  <c:v>-0.36911341049300656</c:v>
                </c:pt>
                <c:pt idx="17793">
                  <c:v>0.1025385376206628</c:v>
                </c:pt>
                <c:pt idx="17794">
                  <c:v>0.90131921594400943</c:v>
                </c:pt>
                <c:pt idx="17795">
                  <c:v>-1.464191039828372</c:v>
                </c:pt>
                <c:pt idx="17796">
                  <c:v>1.5771564270524032</c:v>
                </c:pt>
                <c:pt idx="17797">
                  <c:v>1.0084541476238456</c:v>
                </c:pt>
                <c:pt idx="17798">
                  <c:v>-2.0363437387771128</c:v>
                </c:pt>
                <c:pt idx="17799">
                  <c:v>0.36772862627176711</c:v>
                </c:pt>
                <c:pt idx="17800">
                  <c:v>-1.0969257117389057</c:v>
                </c:pt>
                <c:pt idx="17801">
                  <c:v>-1.1989454626119107</c:v>
                </c:pt>
                <c:pt idx="17802">
                  <c:v>-0.89233985771836855</c:v>
                </c:pt>
                <c:pt idx="17803">
                  <c:v>-0.41855642670265281</c:v>
                </c:pt>
                <c:pt idx="17804">
                  <c:v>0.48830390308370214</c:v>
                </c:pt>
                <c:pt idx="17805">
                  <c:v>6.0436368803830708E-2</c:v>
                </c:pt>
                <c:pt idx="17806">
                  <c:v>-0.65462671252105742</c:v>
                </c:pt>
                <c:pt idx="17807">
                  <c:v>-4.5828315613668638</c:v>
                </c:pt>
                <c:pt idx="17808">
                  <c:v>0.67771369464963194</c:v>
                </c:pt>
                <c:pt idx="17809">
                  <c:v>0.16679328142618918</c:v>
                </c:pt>
                <c:pt idx="17810">
                  <c:v>0.1754312060892004</c:v>
                </c:pt>
                <c:pt idx="17811">
                  <c:v>0.32611160732143363</c:v>
                </c:pt>
                <c:pt idx="17812">
                  <c:v>1.0217204451377717</c:v>
                </c:pt>
                <c:pt idx="17813">
                  <c:v>-1.0185228128574504</c:v>
                </c:pt>
                <c:pt idx="17814">
                  <c:v>-3.3000560542743358</c:v>
                </c:pt>
                <c:pt idx="17815">
                  <c:v>-2.9101308901382681</c:v>
                </c:pt>
                <c:pt idx="17816">
                  <c:v>-0.38417535184250085</c:v>
                </c:pt>
                <c:pt idx="17817">
                  <c:v>-0.80768747957448328</c:v>
                </c:pt>
                <c:pt idx="17818">
                  <c:v>1.3929844326034337</c:v>
                </c:pt>
                <c:pt idx="17819">
                  <c:v>-0.49203494622679356</c:v>
                </c:pt>
                <c:pt idx="17820">
                  <c:v>-0.7180650685229083</c:v>
                </c:pt>
                <c:pt idx="17821">
                  <c:v>-0.27805126458784141</c:v>
                </c:pt>
                <c:pt idx="17822">
                  <c:v>-1.1096722249057001</c:v>
                </c:pt>
                <c:pt idx="17823">
                  <c:v>-0.34665672288661992</c:v>
                </c:pt>
                <c:pt idx="17824">
                  <c:v>-0.16219545241036501</c:v>
                </c:pt>
                <c:pt idx="17825">
                  <c:v>-0.83340514593417425</c:v>
                </c:pt>
                <c:pt idx="17826">
                  <c:v>0.26298714735873563</c:v>
                </c:pt>
                <c:pt idx="17827">
                  <c:v>-0.88286562701456772</c:v>
                </c:pt>
                <c:pt idx="17828">
                  <c:v>-1.2479003104038291</c:v>
                </c:pt>
                <c:pt idx="17829">
                  <c:v>-1.1255621970347083</c:v>
                </c:pt>
                <c:pt idx="17830">
                  <c:v>-0.71576913843624923</c:v>
                </c:pt>
                <c:pt idx="17831">
                  <c:v>-0.89012603260354728</c:v>
                </c:pt>
                <c:pt idx="17832">
                  <c:v>0.23513536128656842</c:v>
                </c:pt>
                <c:pt idx="17833">
                  <c:v>-1.0960007018316229</c:v>
                </c:pt>
                <c:pt idx="17834">
                  <c:v>-1.2862680470527663</c:v>
                </c:pt>
                <c:pt idx="17835">
                  <c:v>0.23408349135254405</c:v>
                </c:pt>
                <c:pt idx="17836">
                  <c:v>-0.94863573697655201</c:v>
                </c:pt>
                <c:pt idx="17837">
                  <c:v>-6.3794264831684502E-2</c:v>
                </c:pt>
                <c:pt idx="17838">
                  <c:v>1.5341711799198507E-2</c:v>
                </c:pt>
                <c:pt idx="17839">
                  <c:v>-0.16040234750920962</c:v>
                </c:pt>
                <c:pt idx="17840">
                  <c:v>-1.1091566859437978</c:v>
                </c:pt>
                <c:pt idx="17841">
                  <c:v>-1.145911464912666</c:v>
                </c:pt>
                <c:pt idx="17842">
                  <c:v>-2.3101052989939221</c:v>
                </c:pt>
                <c:pt idx="17843">
                  <c:v>-4.4542618998998798</c:v>
                </c:pt>
                <c:pt idx="17844">
                  <c:v>-0.56530644907714511</c:v>
                </c:pt>
                <c:pt idx="17845">
                  <c:v>-1.5143232062789589</c:v>
                </c:pt>
                <c:pt idx="17846">
                  <c:v>1.2189047656338079</c:v>
                </c:pt>
                <c:pt idx="17847">
                  <c:v>-3.5641870101566182</c:v>
                </c:pt>
                <c:pt idx="17848">
                  <c:v>0.48757337335579515</c:v>
                </c:pt>
                <c:pt idx="17849">
                  <c:v>-1.27152029231164</c:v>
                </c:pt>
                <c:pt idx="17850">
                  <c:v>-2.0530021628912878</c:v>
                </c:pt>
                <c:pt idx="17851">
                  <c:v>-0.33777608626384942</c:v>
                </c:pt>
                <c:pt idx="17852">
                  <c:v>0.38511272972654448</c:v>
                </c:pt>
                <c:pt idx="17853">
                  <c:v>-1.739819983666999</c:v>
                </c:pt>
                <c:pt idx="17854">
                  <c:v>-0.96847126184408061</c:v>
                </c:pt>
                <c:pt idx="17855">
                  <c:v>-0.85062940382025531</c:v>
                </c:pt>
                <c:pt idx="17856">
                  <c:v>-0.22958299006813457</c:v>
                </c:pt>
                <c:pt idx="17857">
                  <c:v>-5.1771303352476504E-2</c:v>
                </c:pt>
                <c:pt idx="17858">
                  <c:v>0.26445438633247703</c:v>
                </c:pt>
                <c:pt idx="17859">
                  <c:v>1.05220528252042</c:v>
                </c:pt>
                <c:pt idx="17860">
                  <c:v>-0.39421067746783667</c:v>
                </c:pt>
                <c:pt idx="17861">
                  <c:v>-1.4986302594030578</c:v>
                </c:pt>
                <c:pt idx="17862">
                  <c:v>-0.3939051822592145</c:v>
                </c:pt>
                <c:pt idx="17863">
                  <c:v>-9.9829175100287507E-2</c:v>
                </c:pt>
                <c:pt idx="17864">
                  <c:v>1.3723044571666148</c:v>
                </c:pt>
                <c:pt idx="17865">
                  <c:v>-0.96782089641848934</c:v>
                </c:pt>
                <c:pt idx="17866">
                  <c:v>-0.86961470568226928</c:v>
                </c:pt>
                <c:pt idx="17867">
                  <c:v>-1.3849392796576263</c:v>
                </c:pt>
                <c:pt idx="17868">
                  <c:v>-0.73949064035316669</c:v>
                </c:pt>
                <c:pt idx="17869">
                  <c:v>-1.2861196686296119</c:v>
                </c:pt>
                <c:pt idx="17870">
                  <c:v>-0.53022593200333734</c:v>
                </c:pt>
                <c:pt idx="17871">
                  <c:v>-0.36623045274438376</c:v>
                </c:pt>
                <c:pt idx="17872">
                  <c:v>-0.62552591596246898</c:v>
                </c:pt>
                <c:pt idx="17873">
                  <c:v>0.27430043639843427</c:v>
                </c:pt>
                <c:pt idx="17874">
                  <c:v>-9.3379245258931182E-2</c:v>
                </c:pt>
                <c:pt idx="17875">
                  <c:v>3.720907578227152E-2</c:v>
                </c:pt>
                <c:pt idx="17876">
                  <c:v>0.88369728976720918</c:v>
                </c:pt>
                <c:pt idx="17877">
                  <c:v>3.6732453662959904E-3</c:v>
                </c:pt>
                <c:pt idx="17878">
                  <c:v>-0.38579337173076833</c:v>
                </c:pt>
                <c:pt idx="17879">
                  <c:v>-1.2791274779266963</c:v>
                </c:pt>
                <c:pt idx="17880">
                  <c:v>-3.7166185142088026E-2</c:v>
                </c:pt>
                <c:pt idx="17881">
                  <c:v>-1.7283171737263088</c:v>
                </c:pt>
                <c:pt idx="17882">
                  <c:v>-0.51533912765062118</c:v>
                </c:pt>
                <c:pt idx="17883">
                  <c:v>0.74011664063409854</c:v>
                </c:pt>
                <c:pt idx="17884">
                  <c:v>-9.4014020182256533E-2</c:v>
                </c:pt>
                <c:pt idx="17885">
                  <c:v>-2.1857892110802983</c:v>
                </c:pt>
                <c:pt idx="17886">
                  <c:v>-0.28729814616091204</c:v>
                </c:pt>
                <c:pt idx="17887">
                  <c:v>1.0315104851273738</c:v>
                </c:pt>
                <c:pt idx="17888">
                  <c:v>-0.49065051682935823</c:v>
                </c:pt>
                <c:pt idx="17889">
                  <c:v>-1.000759888500605</c:v>
                </c:pt>
                <c:pt idx="17890">
                  <c:v>-2.9152349000258715</c:v>
                </c:pt>
                <c:pt idx="17891">
                  <c:v>-0.16012532586570918</c:v>
                </c:pt>
                <c:pt idx="17892">
                  <c:v>-0.64669498540662762</c:v>
                </c:pt>
                <c:pt idx="17893">
                  <c:v>0.2917214033591719</c:v>
                </c:pt>
                <c:pt idx="17894">
                  <c:v>-2.4525246520498394</c:v>
                </c:pt>
                <c:pt idx="17895">
                  <c:v>-1.4751518046787027</c:v>
                </c:pt>
                <c:pt idx="17896">
                  <c:v>-0.92645471054839357</c:v>
                </c:pt>
                <c:pt idx="17897">
                  <c:v>-0.40483630584575081</c:v>
                </c:pt>
                <c:pt idx="17898">
                  <c:v>-1.1420157372757225</c:v>
                </c:pt>
                <c:pt idx="17899">
                  <c:v>-5.7861131276256701E-2</c:v>
                </c:pt>
                <c:pt idx="17900">
                  <c:v>0.77892112557967119</c:v>
                </c:pt>
                <c:pt idx="17901">
                  <c:v>0.48078900738945168</c:v>
                </c:pt>
                <c:pt idx="17902">
                  <c:v>0.5929345031282478</c:v>
                </c:pt>
                <c:pt idx="17903">
                  <c:v>-1.9103065466900568</c:v>
                </c:pt>
                <c:pt idx="17904">
                  <c:v>0.30472353830663262</c:v>
                </c:pt>
                <c:pt idx="17905">
                  <c:v>-1.0145790920584195</c:v>
                </c:pt>
                <c:pt idx="17906">
                  <c:v>-1.561829398519375</c:v>
                </c:pt>
                <c:pt idx="17907">
                  <c:v>-1.1847945549196046</c:v>
                </c:pt>
                <c:pt idx="17908">
                  <c:v>-0.58838544413462823</c:v>
                </c:pt>
                <c:pt idx="17909">
                  <c:v>-0.37964678790101714</c:v>
                </c:pt>
                <c:pt idx="17910">
                  <c:v>-1.0516495074320105</c:v>
                </c:pt>
                <c:pt idx="17911">
                  <c:v>-1.0707627133132485</c:v>
                </c:pt>
                <c:pt idx="17912">
                  <c:v>7.3324808418188989E-2</c:v>
                </c:pt>
                <c:pt idx="17913">
                  <c:v>1.5071393708120937</c:v>
                </c:pt>
                <c:pt idx="17914">
                  <c:v>-0.54023727016882006</c:v>
                </c:pt>
                <c:pt idx="17915">
                  <c:v>0.45327066072256333</c:v>
                </c:pt>
                <c:pt idx="17916">
                  <c:v>-1.4807281250887949</c:v>
                </c:pt>
                <c:pt idx="17917">
                  <c:v>8.0251916557062597E-2</c:v>
                </c:pt>
                <c:pt idx="17918">
                  <c:v>-1.3203268614586279</c:v>
                </c:pt>
                <c:pt idx="17919">
                  <c:v>0.54476317479368752</c:v>
                </c:pt>
                <c:pt idx="17920">
                  <c:v>-7.8613645935511567E-2</c:v>
                </c:pt>
                <c:pt idx="17921">
                  <c:v>-0.58010425036275914</c:v>
                </c:pt>
                <c:pt idx="17922">
                  <c:v>0.62938702308543426</c:v>
                </c:pt>
                <c:pt idx="17923">
                  <c:v>-1.79181747091012</c:v>
                </c:pt>
                <c:pt idx="17924">
                  <c:v>0.69433147900162173</c:v>
                </c:pt>
                <c:pt idx="17925">
                  <c:v>-0.43646827794656146</c:v>
                </c:pt>
                <c:pt idx="17926">
                  <c:v>0.18434450924517962</c:v>
                </c:pt>
                <c:pt idx="17927">
                  <c:v>-0.70980922465433771</c:v>
                </c:pt>
                <c:pt idx="17928">
                  <c:v>-0.54809663881645887</c:v>
                </c:pt>
                <c:pt idx="17929">
                  <c:v>-0.56800639079694648</c:v>
                </c:pt>
                <c:pt idx="17930">
                  <c:v>-1.1830596827457291</c:v>
                </c:pt>
                <c:pt idx="17931">
                  <c:v>0.38673071005191401</c:v>
                </c:pt>
                <c:pt idx="17932">
                  <c:v>-0.68959948109429203</c:v>
                </c:pt>
                <c:pt idx="17933">
                  <c:v>0.30523216469466691</c:v>
                </c:pt>
                <c:pt idx="17934">
                  <c:v>-1.2532856050460601</c:v>
                </c:pt>
                <c:pt idx="17935">
                  <c:v>-0.16137957880434881</c:v>
                </c:pt>
                <c:pt idx="17936">
                  <c:v>1.2063629456610512</c:v>
                </c:pt>
                <c:pt idx="17937">
                  <c:v>2.6077019710118571E-2</c:v>
                </c:pt>
                <c:pt idx="17938">
                  <c:v>0.99110502595237793</c:v>
                </c:pt>
                <c:pt idx="17939">
                  <c:v>-0.62002497983354876</c:v>
                </c:pt>
                <c:pt idx="17940">
                  <c:v>-2.4561885892202264</c:v>
                </c:pt>
                <c:pt idx="17941">
                  <c:v>2.9704422706330915E-2</c:v>
                </c:pt>
                <c:pt idx="17942">
                  <c:v>-3.2050518182751309</c:v>
                </c:pt>
                <c:pt idx="17943">
                  <c:v>2.0420083689563794E-2</c:v>
                </c:pt>
                <c:pt idx="17944">
                  <c:v>-3.6053033040992273</c:v>
                </c:pt>
                <c:pt idx="17945">
                  <c:v>0.63960398862897516</c:v>
                </c:pt>
                <c:pt idx="17946">
                  <c:v>-0.25549888520785408</c:v>
                </c:pt>
                <c:pt idx="17947">
                  <c:v>-3.0035265703199339</c:v>
                </c:pt>
                <c:pt idx="17948">
                  <c:v>-2.379037503504664</c:v>
                </c:pt>
                <c:pt idx="17949">
                  <c:v>-1.0578283748729163</c:v>
                </c:pt>
                <c:pt idx="17950">
                  <c:v>0.41826944820826356</c:v>
                </c:pt>
                <c:pt idx="17951">
                  <c:v>-2.1473692663514039</c:v>
                </c:pt>
                <c:pt idx="17952">
                  <c:v>0.29213215612539234</c:v>
                </c:pt>
                <c:pt idx="17953">
                  <c:v>-2.8468416895201729</c:v>
                </c:pt>
                <c:pt idx="17954">
                  <c:v>-0.63535196951837947</c:v>
                </c:pt>
                <c:pt idx="17955">
                  <c:v>0.64563619788889359</c:v>
                </c:pt>
                <c:pt idx="17956">
                  <c:v>-2.8578817219402506</c:v>
                </c:pt>
                <c:pt idx="17957">
                  <c:v>0.14598601087335761</c:v>
                </c:pt>
                <c:pt idx="17958">
                  <c:v>-0.38411955408878634</c:v>
                </c:pt>
                <c:pt idx="17959">
                  <c:v>-2.6288929622635955</c:v>
                </c:pt>
                <c:pt idx="17960">
                  <c:v>0.50782312076173408</c:v>
                </c:pt>
                <c:pt idx="17961">
                  <c:v>-0.57030673297558476</c:v>
                </c:pt>
                <c:pt idx="17962">
                  <c:v>0.15761040236501755</c:v>
                </c:pt>
                <c:pt idx="17963">
                  <c:v>-0.16687664586090711</c:v>
                </c:pt>
                <c:pt idx="17964">
                  <c:v>0.87418457984313946</c:v>
                </c:pt>
                <c:pt idx="17965">
                  <c:v>-1.5161616177543982</c:v>
                </c:pt>
                <c:pt idx="17966">
                  <c:v>-0.42971579336280724</c:v>
                </c:pt>
                <c:pt idx="17967">
                  <c:v>-0.36463655360942598</c:v>
                </c:pt>
                <c:pt idx="17968">
                  <c:v>-1.3274218616089462</c:v>
                </c:pt>
                <c:pt idx="17969">
                  <c:v>-0.86552870358344958</c:v>
                </c:pt>
                <c:pt idx="17970">
                  <c:v>-1.7393017530427783</c:v>
                </c:pt>
                <c:pt idx="17971">
                  <c:v>-0.28769007248378103</c:v>
                </c:pt>
                <c:pt idx="17972">
                  <c:v>1.2005218566496774</c:v>
                </c:pt>
                <c:pt idx="17973">
                  <c:v>0.86510690517900857</c:v>
                </c:pt>
                <c:pt idx="17974">
                  <c:v>-1.3623083395695965</c:v>
                </c:pt>
                <c:pt idx="17975">
                  <c:v>0.21183990514281778</c:v>
                </c:pt>
                <c:pt idx="17976">
                  <c:v>-4.3274854204928381</c:v>
                </c:pt>
                <c:pt idx="17977">
                  <c:v>0.16591266425990581</c:v>
                </c:pt>
                <c:pt idx="17978">
                  <c:v>-0.80977987810898511</c:v>
                </c:pt>
                <c:pt idx="17979">
                  <c:v>-0.83310374187214087</c:v>
                </c:pt>
                <c:pt idx="17980">
                  <c:v>0.54314953161584212</c:v>
                </c:pt>
                <c:pt idx="17981">
                  <c:v>0.94265219506084375</c:v>
                </c:pt>
                <c:pt idx="17982">
                  <c:v>-1.5474260180312902</c:v>
                </c:pt>
                <c:pt idx="17983">
                  <c:v>-2.4203196298265159</c:v>
                </c:pt>
                <c:pt idx="17984">
                  <c:v>-0.38185503246905261</c:v>
                </c:pt>
                <c:pt idx="17985">
                  <c:v>-1.1850136699247897</c:v>
                </c:pt>
                <c:pt idx="17986">
                  <c:v>0.35290785736948838</c:v>
                </c:pt>
                <c:pt idx="17987">
                  <c:v>-2.7893134032762421</c:v>
                </c:pt>
                <c:pt idx="17988">
                  <c:v>-1.0741645841140437</c:v>
                </c:pt>
                <c:pt idx="17989">
                  <c:v>-1.5418166478366242</c:v>
                </c:pt>
                <c:pt idx="17990">
                  <c:v>-2.5621527715557506</c:v>
                </c:pt>
                <c:pt idx="17991">
                  <c:v>-0.76170443265708787</c:v>
                </c:pt>
                <c:pt idx="17992">
                  <c:v>0.42105626522105377</c:v>
                </c:pt>
                <c:pt idx="17993">
                  <c:v>8.1441728587243856E-2</c:v>
                </c:pt>
                <c:pt idx="17994">
                  <c:v>9.6928719708999737E-3</c:v>
                </c:pt>
                <c:pt idx="17995">
                  <c:v>0.14991027342697377</c:v>
                </c:pt>
                <c:pt idx="17996">
                  <c:v>0.12327901616017124</c:v>
                </c:pt>
                <c:pt idx="17997">
                  <c:v>-0.95620948860317445</c:v>
                </c:pt>
                <c:pt idx="17998">
                  <c:v>-3.4778832926097132E-2</c:v>
                </c:pt>
                <c:pt idx="17999">
                  <c:v>-0.38276814403689546</c:v>
                </c:pt>
                <c:pt idx="18000">
                  <c:v>0.57191131574382881</c:v>
                </c:pt>
                <c:pt idx="18001">
                  <c:v>-1.7093024475881389</c:v>
                </c:pt>
                <c:pt idx="18002">
                  <c:v>0.61247385742360139</c:v>
                </c:pt>
                <c:pt idx="18003">
                  <c:v>0.50607033528212919</c:v>
                </c:pt>
                <c:pt idx="18004">
                  <c:v>-1.8816601070238386</c:v>
                </c:pt>
                <c:pt idx="18005">
                  <c:v>-0.42081582985795241</c:v>
                </c:pt>
                <c:pt idx="18006">
                  <c:v>-3.2524224763944821E-2</c:v>
                </c:pt>
                <c:pt idx="18007">
                  <c:v>3.8480054317846867E-2</c:v>
                </c:pt>
                <c:pt idx="18008">
                  <c:v>-0.21673661960425808</c:v>
                </c:pt>
                <c:pt idx="18009">
                  <c:v>-0.4586080066963002</c:v>
                </c:pt>
                <c:pt idx="18010">
                  <c:v>0.59944620529120596</c:v>
                </c:pt>
                <c:pt idx="18011">
                  <c:v>-1.2058579133613343</c:v>
                </c:pt>
                <c:pt idx="18012">
                  <c:v>-1.0908435436646104</c:v>
                </c:pt>
                <c:pt idx="18013">
                  <c:v>-0.23702951662668134</c:v>
                </c:pt>
                <c:pt idx="18014">
                  <c:v>-0.61826236736822981</c:v>
                </c:pt>
                <c:pt idx="18015">
                  <c:v>-2.7761036925162403</c:v>
                </c:pt>
                <c:pt idx="18016">
                  <c:v>-1.9566435464250531</c:v>
                </c:pt>
                <c:pt idx="18017">
                  <c:v>-1.2700591894537958</c:v>
                </c:pt>
                <c:pt idx="18018">
                  <c:v>-0.15320945625050703</c:v>
                </c:pt>
                <c:pt idx="18019">
                  <c:v>-0.87871801052910847</c:v>
                </c:pt>
                <c:pt idx="18020">
                  <c:v>-0.7785373269997693</c:v>
                </c:pt>
                <c:pt idx="18021">
                  <c:v>0.45324523855570353</c:v>
                </c:pt>
                <c:pt idx="18022">
                  <c:v>-0.34546232665320076</c:v>
                </c:pt>
                <c:pt idx="18023">
                  <c:v>0.11183650112516194</c:v>
                </c:pt>
                <c:pt idx="18024">
                  <c:v>-2.1277666140212417</c:v>
                </c:pt>
                <c:pt idx="18025">
                  <c:v>-1.3860903819250612</c:v>
                </c:pt>
                <c:pt idx="18026">
                  <c:v>0.15900175147233775</c:v>
                </c:pt>
                <c:pt idx="18027">
                  <c:v>0.77648598858305029</c:v>
                </c:pt>
                <c:pt idx="18028">
                  <c:v>-1.5622681079577103</c:v>
                </c:pt>
                <c:pt idx="18029">
                  <c:v>-1.7743715196268279</c:v>
                </c:pt>
                <c:pt idx="18030">
                  <c:v>-0.19191139263325904</c:v>
                </c:pt>
                <c:pt idx="18031">
                  <c:v>-2.9159899186741471</c:v>
                </c:pt>
                <c:pt idx="18032">
                  <c:v>-2.5987416392453211</c:v>
                </c:pt>
                <c:pt idx="18033">
                  <c:v>-2.268128666316006E-2</c:v>
                </c:pt>
                <c:pt idx="18034">
                  <c:v>-3.7321669855739836</c:v>
                </c:pt>
                <c:pt idx="18035">
                  <c:v>0.45100555321137392</c:v>
                </c:pt>
                <c:pt idx="18036">
                  <c:v>0.49961704164660353</c:v>
                </c:pt>
                <c:pt idx="18037">
                  <c:v>-0.43614650522361453</c:v>
                </c:pt>
                <c:pt idx="18038">
                  <c:v>-0.31545622812277802</c:v>
                </c:pt>
                <c:pt idx="18039">
                  <c:v>-0.16501970088040335</c:v>
                </c:pt>
                <c:pt idx="18040">
                  <c:v>-6.4615324086842132E-2</c:v>
                </c:pt>
                <c:pt idx="18041">
                  <c:v>-3.1479328560576354</c:v>
                </c:pt>
                <c:pt idx="18042">
                  <c:v>-9.9544130336386483E-2</c:v>
                </c:pt>
                <c:pt idx="18043">
                  <c:v>-0.7911525892326543</c:v>
                </c:pt>
                <c:pt idx="18044">
                  <c:v>-1.3314918313078452</c:v>
                </c:pt>
                <c:pt idx="18045">
                  <c:v>-0.17898074353026783</c:v>
                </c:pt>
                <c:pt idx="18046">
                  <c:v>0.31346677142550816</c:v>
                </c:pt>
                <c:pt idx="18047">
                  <c:v>0.88626442036718223</c:v>
                </c:pt>
                <c:pt idx="18048">
                  <c:v>0.78434436814167841</c:v>
                </c:pt>
                <c:pt idx="18049">
                  <c:v>-2.6223606974022422</c:v>
                </c:pt>
                <c:pt idx="18050">
                  <c:v>-0.82463951062909235</c:v>
                </c:pt>
                <c:pt idx="18051">
                  <c:v>-0.97067036305043508</c:v>
                </c:pt>
                <c:pt idx="18052">
                  <c:v>-5.1569121898145283E-2</c:v>
                </c:pt>
                <c:pt idx="18053">
                  <c:v>-0.7157568639542834</c:v>
                </c:pt>
                <c:pt idx="18054">
                  <c:v>-0.93775188376220919</c:v>
                </c:pt>
                <c:pt idx="18055">
                  <c:v>-1.5581508680660812</c:v>
                </c:pt>
                <c:pt idx="18056">
                  <c:v>-0.72152402159292661</c:v>
                </c:pt>
                <c:pt idx="18057">
                  <c:v>0.3717566412386879</c:v>
                </c:pt>
                <c:pt idx="18058">
                  <c:v>-0.48561769681840083</c:v>
                </c:pt>
                <c:pt idx="18059">
                  <c:v>-1.5647800841397446</c:v>
                </c:pt>
                <c:pt idx="18060">
                  <c:v>-0.19844606068695547</c:v>
                </c:pt>
                <c:pt idx="18061">
                  <c:v>-0.33196839416325397</c:v>
                </c:pt>
                <c:pt idx="18062">
                  <c:v>0.32275718523516611</c:v>
                </c:pt>
                <c:pt idx="18063">
                  <c:v>-0.98007487096276324</c:v>
                </c:pt>
                <c:pt idx="18064">
                  <c:v>-0.26217678204341904</c:v>
                </c:pt>
                <c:pt idx="18065">
                  <c:v>0.21591750622247025</c:v>
                </c:pt>
                <c:pt idx="18066">
                  <c:v>-2.3830405525045699</c:v>
                </c:pt>
                <c:pt idx="18067">
                  <c:v>-3.8566639873078685</c:v>
                </c:pt>
                <c:pt idx="18068">
                  <c:v>-1.4164196037585102</c:v>
                </c:pt>
                <c:pt idx="18069">
                  <c:v>1.5015230260362484</c:v>
                </c:pt>
                <c:pt idx="18070">
                  <c:v>-3.4387715311457221</c:v>
                </c:pt>
                <c:pt idx="18071">
                  <c:v>-1.1951815607966036</c:v>
                </c:pt>
                <c:pt idx="18072">
                  <c:v>0.81520993403438557</c:v>
                </c:pt>
                <c:pt idx="18073">
                  <c:v>0.19406071578253747</c:v>
                </c:pt>
                <c:pt idx="18074">
                  <c:v>0.92392948219137616</c:v>
                </c:pt>
                <c:pt idx="18075">
                  <c:v>0.84062708875313152</c:v>
                </c:pt>
                <c:pt idx="18076">
                  <c:v>1.3691380292931958</c:v>
                </c:pt>
                <c:pt idx="18077">
                  <c:v>-0.13861744755927821</c:v>
                </c:pt>
                <c:pt idx="18078">
                  <c:v>-0.4761730208665681</c:v>
                </c:pt>
                <c:pt idx="18079">
                  <c:v>-1.8475808948822194</c:v>
                </c:pt>
                <c:pt idx="18080">
                  <c:v>-0.30246547714673278</c:v>
                </c:pt>
                <c:pt idx="18081">
                  <c:v>-2.1926639926299081</c:v>
                </c:pt>
                <c:pt idx="18082">
                  <c:v>0.70632497082565115</c:v>
                </c:pt>
                <c:pt idx="18083">
                  <c:v>-4.4784846730158243</c:v>
                </c:pt>
                <c:pt idx="18084">
                  <c:v>3.9855127254707176E-2</c:v>
                </c:pt>
                <c:pt idx="18085">
                  <c:v>0.2215262441777984</c:v>
                </c:pt>
                <c:pt idx="18086">
                  <c:v>-1.5877253455284506</c:v>
                </c:pt>
                <c:pt idx="18087">
                  <c:v>-1.5882734677342709</c:v>
                </c:pt>
                <c:pt idx="18088">
                  <c:v>-2.3657208651108852</c:v>
                </c:pt>
                <c:pt idx="18089">
                  <c:v>-0.45418697460993523</c:v>
                </c:pt>
                <c:pt idx="18090">
                  <c:v>0.16964150363658004</c:v>
                </c:pt>
                <c:pt idx="18091">
                  <c:v>-1.4957298348197468</c:v>
                </c:pt>
                <c:pt idx="18092">
                  <c:v>-0.10182898109544478</c:v>
                </c:pt>
                <c:pt idx="18093">
                  <c:v>-0.96392756138976321</c:v>
                </c:pt>
                <c:pt idx="18094">
                  <c:v>1.0479643999965635</c:v>
                </c:pt>
                <c:pt idx="18095">
                  <c:v>-0.88025296353490157</c:v>
                </c:pt>
                <c:pt idx="18096">
                  <c:v>0.70224070881901512</c:v>
                </c:pt>
                <c:pt idx="18097">
                  <c:v>0.92654992591526675</c:v>
                </c:pt>
                <c:pt idx="18098">
                  <c:v>-2.3113060739481873E-2</c:v>
                </c:pt>
                <c:pt idx="18099">
                  <c:v>-0.55603570409009806</c:v>
                </c:pt>
                <c:pt idx="18100">
                  <c:v>-0.3891391055093914</c:v>
                </c:pt>
                <c:pt idx="18101">
                  <c:v>-1.0755297520424838</c:v>
                </c:pt>
                <c:pt idx="18102">
                  <c:v>-4.3699045933094864E-2</c:v>
                </c:pt>
                <c:pt idx="18103">
                  <c:v>0.10356690810504961</c:v>
                </c:pt>
                <c:pt idx="18104">
                  <c:v>-0.58833501521867715</c:v>
                </c:pt>
                <c:pt idx="18105">
                  <c:v>-0.2382787629610324</c:v>
                </c:pt>
                <c:pt idx="18106">
                  <c:v>-1.2952770187348355</c:v>
                </c:pt>
                <c:pt idx="18107">
                  <c:v>-1.6270216033914169</c:v>
                </c:pt>
                <c:pt idx="18108">
                  <c:v>-0.72041149714813468</c:v>
                </c:pt>
                <c:pt idx="18109">
                  <c:v>-3.8493628097398513</c:v>
                </c:pt>
                <c:pt idx="18110">
                  <c:v>-1.1380446242118296</c:v>
                </c:pt>
                <c:pt idx="18111">
                  <c:v>-2.5951323144471345</c:v>
                </c:pt>
                <c:pt idx="18112">
                  <c:v>0.13795160905801412</c:v>
                </c:pt>
                <c:pt idx="18113">
                  <c:v>-0.78959640883374205</c:v>
                </c:pt>
                <c:pt idx="18114">
                  <c:v>-0.73246613853909148</c:v>
                </c:pt>
                <c:pt idx="18115">
                  <c:v>-0.28485673414826324</c:v>
                </c:pt>
                <c:pt idx="18116">
                  <c:v>-0.93641946233619278</c:v>
                </c:pt>
                <c:pt idx="18117">
                  <c:v>0.19238739252733231</c:v>
                </c:pt>
                <c:pt idx="18118">
                  <c:v>0.31683788088086645</c:v>
                </c:pt>
                <c:pt idx="18119">
                  <c:v>-2.0317033592206108</c:v>
                </c:pt>
                <c:pt idx="18120">
                  <c:v>0.10437803317993825</c:v>
                </c:pt>
                <c:pt idx="18121">
                  <c:v>-1.3447686142913924</c:v>
                </c:pt>
                <c:pt idx="18122">
                  <c:v>-5.394733956748532E-2</c:v>
                </c:pt>
                <c:pt idx="18123">
                  <c:v>-0.71982180604082691</c:v>
                </c:pt>
                <c:pt idx="18124">
                  <c:v>0.42529387885345088</c:v>
                </c:pt>
                <c:pt idx="18125">
                  <c:v>4.9665971014820016E-2</c:v>
                </c:pt>
                <c:pt idx="18126">
                  <c:v>1.7155891154163001</c:v>
                </c:pt>
                <c:pt idx="18127">
                  <c:v>-0.18769074512287662</c:v>
                </c:pt>
                <c:pt idx="18128">
                  <c:v>-7.6575475476121452E-2</c:v>
                </c:pt>
                <c:pt idx="18129">
                  <c:v>-2.7029537103024794</c:v>
                </c:pt>
                <c:pt idx="18130">
                  <c:v>0.12815571955017249</c:v>
                </c:pt>
                <c:pt idx="18131">
                  <c:v>-0.88574455317155243</c:v>
                </c:pt>
                <c:pt idx="18132">
                  <c:v>1.1003507766218292</c:v>
                </c:pt>
                <c:pt idx="18133">
                  <c:v>-2.1449148996412206</c:v>
                </c:pt>
                <c:pt idx="18134">
                  <c:v>-8.2618856430459423E-2</c:v>
                </c:pt>
                <c:pt idx="18135">
                  <c:v>-1.6071605076900599</c:v>
                </c:pt>
                <c:pt idx="18136">
                  <c:v>-1.7605108334238933</c:v>
                </c:pt>
                <c:pt idx="18137">
                  <c:v>0.40288845806138079</c:v>
                </c:pt>
                <c:pt idx="18138">
                  <c:v>-0.79064755709503998</c:v>
                </c:pt>
                <c:pt idx="18139">
                  <c:v>-2.0158284486187656</c:v>
                </c:pt>
                <c:pt idx="18140">
                  <c:v>-1.790408382357114</c:v>
                </c:pt>
                <c:pt idx="18141">
                  <c:v>-0.74940223784343785</c:v>
                </c:pt>
                <c:pt idx="18142">
                  <c:v>-0.29675779921596512</c:v>
                </c:pt>
                <c:pt idx="18143">
                  <c:v>0.20524023917652093</c:v>
                </c:pt>
                <c:pt idx="18144">
                  <c:v>-2.5076800053310233</c:v>
                </c:pt>
                <c:pt idx="18145">
                  <c:v>-1.9793935123218886</c:v>
                </c:pt>
                <c:pt idx="18146">
                  <c:v>-2.8648812198305742</c:v>
                </c:pt>
                <c:pt idx="18147">
                  <c:v>-1.2499643881769289</c:v>
                </c:pt>
                <c:pt idx="18148">
                  <c:v>-1.9029502814151926</c:v>
                </c:pt>
                <c:pt idx="18149">
                  <c:v>0.20943400345048965</c:v>
                </c:pt>
                <c:pt idx="18150">
                  <c:v>-0.80559721199634371</c:v>
                </c:pt>
                <c:pt idx="18151">
                  <c:v>-0.31863899827943531</c:v>
                </c:pt>
                <c:pt idx="18152">
                  <c:v>-1.4155707632401031</c:v>
                </c:pt>
                <c:pt idx="18153">
                  <c:v>-0.92264839907887231</c:v>
                </c:pt>
                <c:pt idx="18154">
                  <c:v>-1.3182245822185024</c:v>
                </c:pt>
                <c:pt idx="18155">
                  <c:v>0.20581833270535274</c:v>
                </c:pt>
                <c:pt idx="18156">
                  <c:v>-0.17244330774653832</c:v>
                </c:pt>
                <c:pt idx="18157">
                  <c:v>-1.9772187759467097E-2</c:v>
                </c:pt>
                <c:pt idx="18158">
                  <c:v>-3.7956543028026997</c:v>
                </c:pt>
                <c:pt idx="18159">
                  <c:v>-1.9573371897078922</c:v>
                </c:pt>
                <c:pt idx="18160">
                  <c:v>7.2404379005457292E-2</c:v>
                </c:pt>
                <c:pt idx="18161">
                  <c:v>0.37649619851240373</c:v>
                </c:pt>
                <c:pt idx="18162">
                  <c:v>0.82423684459000301</c:v>
                </c:pt>
                <c:pt idx="18163">
                  <c:v>-0.26868761477396552</c:v>
                </c:pt>
                <c:pt idx="18164">
                  <c:v>-1.2577498825066038</c:v>
                </c:pt>
                <c:pt idx="18165">
                  <c:v>-3.4866180245404332</c:v>
                </c:pt>
                <c:pt idx="18166">
                  <c:v>0.33457758576041563</c:v>
                </c:pt>
                <c:pt idx="18167">
                  <c:v>0.52961597417687889</c:v>
                </c:pt>
                <c:pt idx="18168">
                  <c:v>-0.47791484051707156</c:v>
                </c:pt>
                <c:pt idx="18169">
                  <c:v>-0.6850500509724905</c:v>
                </c:pt>
                <c:pt idx="18170">
                  <c:v>-1.0161414543583838</c:v>
                </c:pt>
                <c:pt idx="18171">
                  <c:v>-0.26319631052182491</c:v>
                </c:pt>
                <c:pt idx="18172">
                  <c:v>0.44809666438352741</c:v>
                </c:pt>
                <c:pt idx="18173">
                  <c:v>-1.2947549179794384</c:v>
                </c:pt>
                <c:pt idx="18174">
                  <c:v>-3.9119980057406409</c:v>
                </c:pt>
                <c:pt idx="18175">
                  <c:v>-2.2738518741711733</c:v>
                </c:pt>
                <c:pt idx="18176">
                  <c:v>1.5028232773638373</c:v>
                </c:pt>
                <c:pt idx="18177">
                  <c:v>-1.1719251923571603</c:v>
                </c:pt>
                <c:pt idx="18178">
                  <c:v>-2.1421257830572258</c:v>
                </c:pt>
                <c:pt idx="18179">
                  <c:v>0.25046295476908986</c:v>
                </c:pt>
                <c:pt idx="18180">
                  <c:v>0.92261469341084268</c:v>
                </c:pt>
                <c:pt idx="18181">
                  <c:v>-0.30642869751463597</c:v>
                </c:pt>
                <c:pt idx="18182">
                  <c:v>-0.68316120677763759</c:v>
                </c:pt>
                <c:pt idx="18183">
                  <c:v>-1.6003691581742241</c:v>
                </c:pt>
                <c:pt idx="18184">
                  <c:v>0.22946751285089742</c:v>
                </c:pt>
                <c:pt idx="18185">
                  <c:v>0.74892714477459632</c:v>
                </c:pt>
                <c:pt idx="18186">
                  <c:v>-0.34605863970412609</c:v>
                </c:pt>
                <c:pt idx="18187">
                  <c:v>-0.40486778654021743</c:v>
                </c:pt>
                <c:pt idx="18188">
                  <c:v>0.38550726876721836</c:v>
                </c:pt>
                <c:pt idx="18189">
                  <c:v>-0.36253062646086848</c:v>
                </c:pt>
                <c:pt idx="18190">
                  <c:v>-0.21386423762191731</c:v>
                </c:pt>
                <c:pt idx="18191">
                  <c:v>0.79029203994630692</c:v>
                </c:pt>
                <c:pt idx="18192">
                  <c:v>0.49440961539681982</c:v>
                </c:pt>
                <c:pt idx="18193">
                  <c:v>-1.0981843802339839</c:v>
                </c:pt>
                <c:pt idx="18194">
                  <c:v>-0.32645477930820471</c:v>
                </c:pt>
                <c:pt idx="18195">
                  <c:v>-1.556745846783363</c:v>
                </c:pt>
                <c:pt idx="18196">
                  <c:v>1.3646033018579498</c:v>
                </c:pt>
                <c:pt idx="18197">
                  <c:v>-1.2187108781512006</c:v>
                </c:pt>
                <c:pt idx="18198">
                  <c:v>-0.88095013279071699</c:v>
                </c:pt>
                <c:pt idx="18199">
                  <c:v>-0.45498734017392201</c:v>
                </c:pt>
                <c:pt idx="18200">
                  <c:v>-0.21989632925110472</c:v>
                </c:pt>
                <c:pt idx="18201">
                  <c:v>-0.40487078475328253</c:v>
                </c:pt>
                <c:pt idx="18202">
                  <c:v>1.4984527190036936</c:v>
                </c:pt>
                <c:pt idx="18203">
                  <c:v>0.19702131730194014</c:v>
                </c:pt>
                <c:pt idx="18204">
                  <c:v>-0.64239133056976527</c:v>
                </c:pt>
                <c:pt idx="18205">
                  <c:v>0.24063763361679055</c:v>
                </c:pt>
                <c:pt idx="18206">
                  <c:v>-0.59503366105942246</c:v>
                </c:pt>
                <c:pt idx="18207">
                  <c:v>-0.32088455818617789</c:v>
                </c:pt>
                <c:pt idx="18208">
                  <c:v>-0.44946088374775167</c:v>
                </c:pt>
                <c:pt idx="18209">
                  <c:v>-0.68304834588253072</c:v>
                </c:pt>
                <c:pt idx="18210">
                  <c:v>-0.33869610759021151</c:v>
                </c:pt>
                <c:pt idx="18211">
                  <c:v>-3.0039398638620067</c:v>
                </c:pt>
                <c:pt idx="18212">
                  <c:v>-0.92100432341291461</c:v>
                </c:pt>
                <c:pt idx="18213">
                  <c:v>0.23704645648320125</c:v>
                </c:pt>
                <c:pt idx="18214">
                  <c:v>-0.21512453970353909</c:v>
                </c:pt>
                <c:pt idx="18215">
                  <c:v>0.90552903195010781</c:v>
                </c:pt>
                <c:pt idx="18216">
                  <c:v>0.13199270945849695</c:v>
                </c:pt>
                <c:pt idx="18217">
                  <c:v>-1.9090711160056357</c:v>
                </c:pt>
                <c:pt idx="18218">
                  <c:v>-0.34735281602142487</c:v>
                </c:pt>
                <c:pt idx="18219">
                  <c:v>0.3886512101077842</c:v>
                </c:pt>
                <c:pt idx="18220">
                  <c:v>-0.44293647226502425</c:v>
                </c:pt>
                <c:pt idx="18221">
                  <c:v>9.5810054845975837E-2</c:v>
                </c:pt>
                <c:pt idx="18222">
                  <c:v>-1.6259281318157113</c:v>
                </c:pt>
                <c:pt idx="18223">
                  <c:v>-0.24173021818999763</c:v>
                </c:pt>
                <c:pt idx="18224">
                  <c:v>0.43695731519834941</c:v>
                </c:pt>
                <c:pt idx="18225">
                  <c:v>-0.33849127350510372</c:v>
                </c:pt>
                <c:pt idx="18226">
                  <c:v>-0.58245231786342766</c:v>
                </c:pt>
                <c:pt idx="18227">
                  <c:v>0.47984256775639317</c:v>
                </c:pt>
                <c:pt idx="18228">
                  <c:v>-0.16592472263260774</c:v>
                </c:pt>
                <c:pt idx="18229">
                  <c:v>5.6635499366225264E-2</c:v>
                </c:pt>
                <c:pt idx="18230">
                  <c:v>0.85993623010440712</c:v>
                </c:pt>
                <c:pt idx="18231">
                  <c:v>-1.0788067201997846</c:v>
                </c:pt>
                <c:pt idx="18232">
                  <c:v>-4.4863743300740149</c:v>
                </c:pt>
                <c:pt idx="18233">
                  <c:v>1.1770937782746917</c:v>
                </c:pt>
                <c:pt idx="18234">
                  <c:v>-0.1499697653765848</c:v>
                </c:pt>
                <c:pt idx="18235">
                  <c:v>8.1441728587243856E-2</c:v>
                </c:pt>
                <c:pt idx="18236">
                  <c:v>-0.83283922537799515</c:v>
                </c:pt>
                <c:pt idx="18237">
                  <c:v>-0.62575024857389361</c:v>
                </c:pt>
                <c:pt idx="18238">
                  <c:v>-1.3025526570228838</c:v>
                </c:pt>
                <c:pt idx="18239">
                  <c:v>-9.3414377972761309E-2</c:v>
                </c:pt>
                <c:pt idx="18240">
                  <c:v>-0.90701389509394592</c:v>
                </c:pt>
                <c:pt idx="18241">
                  <c:v>-1.8296482697708687</c:v>
                </c:pt>
                <c:pt idx="18242">
                  <c:v>-0.45549814432317276</c:v>
                </c:pt>
                <c:pt idx="18243">
                  <c:v>-3.356627175125994E-3</c:v>
                </c:pt>
                <c:pt idx="18244">
                  <c:v>-0.90108689813188236</c:v>
                </c:pt>
                <c:pt idx="18245">
                  <c:v>-2.054038937290863</c:v>
                </c:pt>
                <c:pt idx="18246">
                  <c:v>-0.7196123131361194</c:v>
                </c:pt>
                <c:pt idx="18247">
                  <c:v>0.37688729120978737</c:v>
                </c:pt>
                <c:pt idx="18248">
                  <c:v>-0.57189461513328477</c:v>
                </c:pt>
                <c:pt idx="18249">
                  <c:v>-3.0415668098977906</c:v>
                </c:pt>
                <c:pt idx="18250">
                  <c:v>-2.7011927671392058</c:v>
                </c:pt>
                <c:pt idx="18251">
                  <c:v>-1.2587951254271608</c:v>
                </c:pt>
                <c:pt idx="18252">
                  <c:v>-1.8831513356584855</c:v>
                </c:pt>
                <c:pt idx="18253">
                  <c:v>-3.4299395074746952</c:v>
                </c:pt>
                <c:pt idx="18254">
                  <c:v>-5.9511179423545828E-2</c:v>
                </c:pt>
                <c:pt idx="18255">
                  <c:v>9.0288501346990471E-2</c:v>
                </c:pt>
                <c:pt idx="18256">
                  <c:v>-1.1073695215458108</c:v>
                </c:pt>
                <c:pt idx="18257">
                  <c:v>-2.0508074386855508</c:v>
                </c:pt>
                <c:pt idx="18258">
                  <c:v>-0.94001237850457831</c:v>
                </c:pt>
                <c:pt idx="18259">
                  <c:v>0.26915652933634582</c:v>
                </c:pt>
                <c:pt idx="18260">
                  <c:v>0.70561414401532185</c:v>
                </c:pt>
                <c:pt idx="18261">
                  <c:v>-2.9680859786008273</c:v>
                </c:pt>
                <c:pt idx="18262">
                  <c:v>-0.88724419674133426</c:v>
                </c:pt>
                <c:pt idx="18263">
                  <c:v>-0.16313912177725451</c:v>
                </c:pt>
                <c:pt idx="18264">
                  <c:v>0.63125050001976324</c:v>
                </c:pt>
                <c:pt idx="18265">
                  <c:v>0.73857455402418837</c:v>
                </c:pt>
                <c:pt idx="18266">
                  <c:v>0.45166143499787098</c:v>
                </c:pt>
                <c:pt idx="18267">
                  <c:v>0.8211401393351051</c:v>
                </c:pt>
                <c:pt idx="18268">
                  <c:v>1.4742525813785894</c:v>
                </c:pt>
                <c:pt idx="18269">
                  <c:v>0.46666054736947549</c:v>
                </c:pt>
                <c:pt idx="18270">
                  <c:v>-0.6963964537351538</c:v>
                </c:pt>
                <c:pt idx="18271">
                  <c:v>1.3667496005732227</c:v>
                </c:pt>
                <c:pt idx="18272">
                  <c:v>1.1177741878660574</c:v>
                </c:pt>
                <c:pt idx="18273">
                  <c:v>-0.47660778877981586</c:v>
                </c:pt>
                <c:pt idx="18274">
                  <c:v>0.93486122785919479</c:v>
                </c:pt>
                <c:pt idx="18275">
                  <c:v>-1.5987452828953572</c:v>
                </c:pt>
                <c:pt idx="18276">
                  <c:v>-2.2864460311110131</c:v>
                </c:pt>
                <c:pt idx="18277">
                  <c:v>0.5719846909763342</c:v>
                </c:pt>
                <c:pt idx="18278">
                  <c:v>1.1902338557153336</c:v>
                </c:pt>
                <c:pt idx="18279">
                  <c:v>0.15368199858478998</c:v>
                </c:pt>
                <c:pt idx="18280">
                  <c:v>-1.1273173654369735</c:v>
                </c:pt>
                <c:pt idx="18281">
                  <c:v>-2.3150940042242181</c:v>
                </c:pt>
                <c:pt idx="18282">
                  <c:v>-0.27207910105161132</c:v>
                </c:pt>
                <c:pt idx="18283">
                  <c:v>-3.2878910180328504</c:v>
                </c:pt>
                <c:pt idx="18284">
                  <c:v>-0.74228700585370377</c:v>
                </c:pt>
                <c:pt idx="18285">
                  <c:v>-0.39005446440873237</c:v>
                </c:pt>
                <c:pt idx="18286">
                  <c:v>0.67051806249958368</c:v>
                </c:pt>
                <c:pt idx="18287">
                  <c:v>-2.3789651829150147</c:v>
                </c:pt>
                <c:pt idx="18288">
                  <c:v>-0.27210798066693681</c:v>
                </c:pt>
                <c:pt idx="18289">
                  <c:v>-2.3432019002333173</c:v>
                </c:pt>
                <c:pt idx="18290">
                  <c:v>-2.616371607531935</c:v>
                </c:pt>
                <c:pt idx="18291">
                  <c:v>0.42435882573904393</c:v>
                </c:pt>
                <c:pt idx="18292">
                  <c:v>0.58360571467551892</c:v>
                </c:pt>
                <c:pt idx="18293">
                  <c:v>-0.28800078990345906</c:v>
                </c:pt>
                <c:pt idx="18294">
                  <c:v>1.0320272303567519</c:v>
                </c:pt>
                <c:pt idx="18295">
                  <c:v>-0.45029355525208842</c:v>
                </c:pt>
                <c:pt idx="18296">
                  <c:v>1.3976768342843537</c:v>
                </c:pt>
                <c:pt idx="18297">
                  <c:v>0.14254935826723208</c:v>
                </c:pt>
                <c:pt idx="18298">
                  <c:v>0.45166143499787098</c:v>
                </c:pt>
                <c:pt idx="18299">
                  <c:v>-2.1711095622060057</c:v>
                </c:pt>
                <c:pt idx="18300">
                  <c:v>0.29112364344657859</c:v>
                </c:pt>
                <c:pt idx="18301">
                  <c:v>-0.62827371552234557</c:v>
                </c:pt>
                <c:pt idx="18302">
                  <c:v>-1.4512511030329132</c:v>
                </c:pt>
                <c:pt idx="18303">
                  <c:v>0.65508699373540502</c:v>
                </c:pt>
                <c:pt idx="18304">
                  <c:v>-1.9684298241851954</c:v>
                </c:pt>
                <c:pt idx="18305">
                  <c:v>0.28316940566988763</c:v>
                </c:pt>
                <c:pt idx="18306">
                  <c:v>0.11633309611301135</c:v>
                </c:pt>
                <c:pt idx="18307">
                  <c:v>-4.3037989691568627E-2</c:v>
                </c:pt>
                <c:pt idx="18308">
                  <c:v>-2.569045936997099</c:v>
                </c:pt>
                <c:pt idx="18309">
                  <c:v>-0.89455614847815301</c:v>
                </c:pt>
                <c:pt idx="18310">
                  <c:v>-2.9334262425691358</c:v>
                </c:pt>
                <c:pt idx="18311">
                  <c:v>-0.84816723818659123</c:v>
                </c:pt>
                <c:pt idx="18312">
                  <c:v>-0.35565831802088105</c:v>
                </c:pt>
                <c:pt idx="18313">
                  <c:v>-0.59761338939486797</c:v>
                </c:pt>
                <c:pt idx="18314">
                  <c:v>0.22922899737011204</c:v>
                </c:pt>
                <c:pt idx="18315">
                  <c:v>-0.1465691589911749</c:v>
                </c:pt>
                <c:pt idx="18316">
                  <c:v>-1.3109865376471705</c:v>
                </c:pt>
                <c:pt idx="18317">
                  <c:v>1.2460979493765831</c:v>
                </c:pt>
                <c:pt idx="18318">
                  <c:v>-3.9709072381239635E-2</c:v>
                </c:pt>
                <c:pt idx="18319">
                  <c:v>-0.19290658102235683</c:v>
                </c:pt>
                <c:pt idx="18320">
                  <c:v>-1.2475102880074209</c:v>
                </c:pt>
                <c:pt idx="18321">
                  <c:v>-0.7414785499917802</c:v>
                </c:pt>
                <c:pt idx="18322">
                  <c:v>1.1369479949336827</c:v>
                </c:pt>
                <c:pt idx="18323">
                  <c:v>-1.0800133266629073</c:v>
                </c:pt>
                <c:pt idx="18324">
                  <c:v>-0.28062304610689576</c:v>
                </c:pt>
                <c:pt idx="18325">
                  <c:v>-1.4571546895052701</c:v>
                </c:pt>
                <c:pt idx="18326">
                  <c:v>-0.19311156007336669</c:v>
                </c:pt>
                <c:pt idx="18327">
                  <c:v>-1.0156388030000321</c:v>
                </c:pt>
                <c:pt idx="18328">
                  <c:v>-0.55344263113607839</c:v>
                </c:pt>
                <c:pt idx="18329">
                  <c:v>0.26774208572222619</c:v>
                </c:pt>
                <c:pt idx="18330">
                  <c:v>-2.5283508292321519</c:v>
                </c:pt>
                <c:pt idx="18331">
                  <c:v>-1.6021296827196094</c:v>
                </c:pt>
                <c:pt idx="18332">
                  <c:v>-1.5250875728661175</c:v>
                </c:pt>
                <c:pt idx="18333">
                  <c:v>-4.6582303289014283E-2</c:v>
                </c:pt>
                <c:pt idx="18334">
                  <c:v>-1.8524334672634752</c:v>
                </c:pt>
                <c:pt idx="18335">
                  <c:v>0.53856724194764938</c:v>
                </c:pt>
                <c:pt idx="18336">
                  <c:v>-6.8806817367521186E-2</c:v>
                </c:pt>
                <c:pt idx="18337">
                  <c:v>-4.9485312965077384</c:v>
                </c:pt>
                <c:pt idx="18338">
                  <c:v>0.31615290442747518</c:v>
                </c:pt>
                <c:pt idx="18339">
                  <c:v>-0.70591230924215553</c:v>
                </c:pt>
                <c:pt idx="18340">
                  <c:v>0.16305378643629792</c:v>
                </c:pt>
                <c:pt idx="18341">
                  <c:v>-2.018888451833516</c:v>
                </c:pt>
                <c:pt idx="18342">
                  <c:v>0.84146804283269461</c:v>
                </c:pt>
                <c:pt idx="18343">
                  <c:v>7.3148226030429295E-2</c:v>
                </c:pt>
                <c:pt idx="18344">
                  <c:v>0.3885901908833197</c:v>
                </c:pt>
                <c:pt idx="18345">
                  <c:v>-1.0633185065950859</c:v>
                </c:pt>
                <c:pt idx="18346">
                  <c:v>-0.1338811680745382</c:v>
                </c:pt>
                <c:pt idx="18347">
                  <c:v>-2.5605905707893304</c:v>
                </c:pt>
                <c:pt idx="18348">
                  <c:v>-3.9062745594484998</c:v>
                </c:pt>
                <c:pt idx="18349">
                  <c:v>0.37440090665494219</c:v>
                </c:pt>
                <c:pt idx="18350">
                  <c:v>-1.5037454518760791</c:v>
                </c:pt>
                <c:pt idx="18351">
                  <c:v>0.4532897269235916</c:v>
                </c:pt>
                <c:pt idx="18352">
                  <c:v>0.32475384366701454</c:v>
                </c:pt>
                <c:pt idx="18353">
                  <c:v>0.2560443357226716</c:v>
                </c:pt>
                <c:pt idx="18354">
                  <c:v>0.38564328062766234</c:v>
                </c:pt>
                <c:pt idx="18355">
                  <c:v>1.2489299174465383</c:v>
                </c:pt>
                <c:pt idx="18356">
                  <c:v>-1.1598506612910444</c:v>
                </c:pt>
                <c:pt idx="18357">
                  <c:v>0.73266111994898087</c:v>
                </c:pt>
                <c:pt idx="18358">
                  <c:v>-0.8665391252767467</c:v>
                </c:pt>
                <c:pt idx="18359">
                  <c:v>-1.7359029024233479</c:v>
                </c:pt>
                <c:pt idx="18360">
                  <c:v>-0.78172924497895369</c:v>
                </c:pt>
                <c:pt idx="18361">
                  <c:v>-3.7916921072208165</c:v>
                </c:pt>
                <c:pt idx="18362">
                  <c:v>-0.51548646864818526</c:v>
                </c:pt>
                <c:pt idx="18363">
                  <c:v>0.96526373647011465</c:v>
                </c:pt>
                <c:pt idx="18364">
                  <c:v>0.7804389349068368</c:v>
                </c:pt>
                <c:pt idx="18365">
                  <c:v>0.6109007965743608</c:v>
                </c:pt>
                <c:pt idx="18366">
                  <c:v>-0.67289563443505973</c:v>
                </c:pt>
                <c:pt idx="18367">
                  <c:v>0.20504475167895286</c:v>
                </c:pt>
                <c:pt idx="18368">
                  <c:v>5.5879262741567799E-2</c:v>
                </c:pt>
                <c:pt idx="18369">
                  <c:v>-0.55371224816846276</c:v>
                </c:pt>
                <c:pt idx="18370">
                  <c:v>-1.3406558247828375</c:v>
                </c:pt>
                <c:pt idx="18371">
                  <c:v>0.79100411463084608</c:v>
                </c:pt>
                <c:pt idx="18372">
                  <c:v>-0.46022281771065021</c:v>
                </c:pt>
                <c:pt idx="18373">
                  <c:v>-1.7109779576142956</c:v>
                </c:pt>
                <c:pt idx="18374">
                  <c:v>-4.6756795639327633</c:v>
                </c:pt>
                <c:pt idx="18375">
                  <c:v>0.83116412304713838</c:v>
                </c:pt>
                <c:pt idx="18376">
                  <c:v>1.3103631894860677</c:v>
                </c:pt>
                <c:pt idx="18377">
                  <c:v>-0.25885881573844194</c:v>
                </c:pt>
                <c:pt idx="18378">
                  <c:v>0.61379548408316975</c:v>
                </c:pt>
                <c:pt idx="18379">
                  <c:v>0.30509213396137708</c:v>
                </c:pt>
                <c:pt idx="18380">
                  <c:v>-0.60686673730397034</c:v>
                </c:pt>
                <c:pt idx="18381">
                  <c:v>-0.72937972274639307</c:v>
                </c:pt>
                <c:pt idx="18382">
                  <c:v>-2.3684471562939167</c:v>
                </c:pt>
                <c:pt idx="18383">
                  <c:v>0.26081691409197449</c:v>
                </c:pt>
                <c:pt idx="18384">
                  <c:v>-2.4579379952011133</c:v>
                </c:pt>
                <c:pt idx="18385">
                  <c:v>0.65199179713845246</c:v>
                </c:pt>
                <c:pt idx="18386">
                  <c:v>-9.4265625541129952E-2</c:v>
                </c:pt>
                <c:pt idx="18387">
                  <c:v>-0.65633513514993036</c:v>
                </c:pt>
                <c:pt idx="18388">
                  <c:v>-0.67212960533747557</c:v>
                </c:pt>
                <c:pt idx="18389">
                  <c:v>-1.7173461151367153</c:v>
                </c:pt>
                <c:pt idx="18390">
                  <c:v>-6.9948327789987524E-2</c:v>
                </c:pt>
                <c:pt idx="18391">
                  <c:v>0.13923136686225293</c:v>
                </c:pt>
                <c:pt idx="18392">
                  <c:v>-0.12584217344303583</c:v>
                </c:pt>
                <c:pt idx="18393">
                  <c:v>-0.29513779742316254</c:v>
                </c:pt>
                <c:pt idx="18394">
                  <c:v>-0.13553225014841364</c:v>
                </c:pt>
                <c:pt idx="18395">
                  <c:v>0.34759585344543731</c:v>
                </c:pt>
                <c:pt idx="18396">
                  <c:v>-2.5540741079428884</c:v>
                </c:pt>
                <c:pt idx="18397">
                  <c:v>1.9570478934657694</c:v>
                </c:pt>
                <c:pt idx="18398">
                  <c:v>-0.92897838076627137</c:v>
                </c:pt>
                <c:pt idx="18399">
                  <c:v>-4.0941793362516569E-2</c:v>
                </c:pt>
                <c:pt idx="18400">
                  <c:v>-0.61450237256997553</c:v>
                </c:pt>
                <c:pt idx="18401">
                  <c:v>0.79522531509409411</c:v>
                </c:pt>
                <c:pt idx="18402">
                  <c:v>0.21967353777492687</c:v>
                </c:pt>
                <c:pt idx="18403">
                  <c:v>0.44010483171234172</c:v>
                </c:pt>
                <c:pt idx="18404">
                  <c:v>-1.6779737455218713</c:v>
                </c:pt>
                <c:pt idx="18405">
                  <c:v>-0.67650444241991159</c:v>
                </c:pt>
                <c:pt idx="18406">
                  <c:v>0.39648490652738388</c:v>
                </c:pt>
                <c:pt idx="18407">
                  <c:v>-0.55791548427131821</c:v>
                </c:pt>
                <c:pt idx="18408">
                  <c:v>1.4612712367845518E-2</c:v>
                </c:pt>
                <c:pt idx="18409">
                  <c:v>0.12299609070913993</c:v>
                </c:pt>
                <c:pt idx="18410">
                  <c:v>-4.3455558529647229</c:v>
                </c:pt>
                <c:pt idx="18411">
                  <c:v>-1.1048728451189422</c:v>
                </c:pt>
                <c:pt idx="18412">
                  <c:v>-0.60955079468711115</c:v>
                </c:pt>
                <c:pt idx="18413">
                  <c:v>-2.3214917018346832</c:v>
                </c:pt>
                <c:pt idx="18414">
                  <c:v>0.83564017282973369</c:v>
                </c:pt>
                <c:pt idx="18415">
                  <c:v>-1.4086831295983007</c:v>
                </c:pt>
                <c:pt idx="18416">
                  <c:v>0.10880956085727522</c:v>
                </c:pt>
                <c:pt idx="18417">
                  <c:v>0.14254068678211007</c:v>
                </c:pt>
                <c:pt idx="18418">
                  <c:v>-0.64899824644571613</c:v>
                </c:pt>
                <c:pt idx="18419">
                  <c:v>-0.19929031529205021</c:v>
                </c:pt>
                <c:pt idx="18420">
                  <c:v>-0.17531098835564171</c:v>
                </c:pt>
                <c:pt idx="18421">
                  <c:v>-2.0623170070786676</c:v>
                </c:pt>
                <c:pt idx="18422">
                  <c:v>1.1417835215657415</c:v>
                </c:pt>
                <c:pt idx="18423">
                  <c:v>-0.16541016391435459</c:v>
                </c:pt>
                <c:pt idx="18424">
                  <c:v>-2.4988360145070425</c:v>
                </c:pt>
                <c:pt idx="18425">
                  <c:v>-0.33993161337103206</c:v>
                </c:pt>
                <c:pt idx="18426">
                  <c:v>-1.3741958442219535</c:v>
                </c:pt>
                <c:pt idx="18427">
                  <c:v>-0.97830178308982074</c:v>
                </c:pt>
                <c:pt idx="18428">
                  <c:v>-2.93930657252697</c:v>
                </c:pt>
                <c:pt idx="18429">
                  <c:v>-1.0742641256375796</c:v>
                </c:pt>
                <c:pt idx="18430">
                  <c:v>0.34657107129862735</c:v>
                </c:pt>
                <c:pt idx="18431">
                  <c:v>-0.73531382872183471</c:v>
                </c:pt>
                <c:pt idx="18432">
                  <c:v>0.48579700473177601</c:v>
                </c:pt>
                <c:pt idx="18433">
                  <c:v>-0.99608909440239801</c:v>
                </c:pt>
                <c:pt idx="18434">
                  <c:v>-0.8023684727669409</c:v>
                </c:pt>
                <c:pt idx="18435">
                  <c:v>-0.47465282000384695</c:v>
                </c:pt>
                <c:pt idx="18436">
                  <c:v>0.16442062013736436</c:v>
                </c:pt>
                <c:pt idx="18437">
                  <c:v>-3.0243972154077889</c:v>
                </c:pt>
                <c:pt idx="18438">
                  <c:v>-0.466151856854437</c:v>
                </c:pt>
                <c:pt idx="18439">
                  <c:v>-1.2281084054093576</c:v>
                </c:pt>
                <c:pt idx="18440">
                  <c:v>1.1780763674297596</c:v>
                </c:pt>
                <c:pt idx="18441">
                  <c:v>-0.39138026682782906</c:v>
                </c:pt>
                <c:pt idx="18442">
                  <c:v>-1.8399019431940788</c:v>
                </c:pt>
                <c:pt idx="18443">
                  <c:v>-0.35074967591935574</c:v>
                </c:pt>
                <c:pt idx="18444">
                  <c:v>-1.9862135280798356</c:v>
                </c:pt>
                <c:pt idx="18445">
                  <c:v>-0.47364866432194563</c:v>
                </c:pt>
                <c:pt idx="18446">
                  <c:v>-1.1906025853877644</c:v>
                </c:pt>
                <c:pt idx="18447">
                  <c:v>-0.41120655873727829</c:v>
                </c:pt>
                <c:pt idx="18448">
                  <c:v>-1.7295793519398632</c:v>
                </c:pt>
                <c:pt idx="18449">
                  <c:v>-0.25226859764145376</c:v>
                </c:pt>
                <c:pt idx="18450">
                  <c:v>-9.9050465961804599E-2</c:v>
                </c:pt>
                <c:pt idx="18451">
                  <c:v>0.63761332875715016</c:v>
                </c:pt>
                <c:pt idx="18452">
                  <c:v>-1.3309542660867262</c:v>
                </c:pt>
                <c:pt idx="18453">
                  <c:v>1.1133793831056056</c:v>
                </c:pt>
                <c:pt idx="18454">
                  <c:v>1.0604464855681763</c:v>
                </c:pt>
                <c:pt idx="18455">
                  <c:v>-0.47364866432194563</c:v>
                </c:pt>
                <c:pt idx="18456">
                  <c:v>-0.23184883256340474</c:v>
                </c:pt>
                <c:pt idx="18457">
                  <c:v>0.12007374331442744</c:v>
                </c:pt>
                <c:pt idx="18458">
                  <c:v>-1.3605018658174546</c:v>
                </c:pt>
                <c:pt idx="18459">
                  <c:v>-0.57870304616907642</c:v>
                </c:pt>
                <c:pt idx="18460">
                  <c:v>-0.17603456143143309</c:v>
                </c:pt>
                <c:pt idx="18461">
                  <c:v>5.6191279649742562E-2</c:v>
                </c:pt>
                <c:pt idx="18462">
                  <c:v>-1.0720034644040806</c:v>
                </c:pt>
                <c:pt idx="18463">
                  <c:v>2.6564031125551425E-2</c:v>
                </c:pt>
                <c:pt idx="18464">
                  <c:v>-1.7400877464535598</c:v>
                </c:pt>
                <c:pt idx="18465">
                  <c:v>0.57440868860052585</c:v>
                </c:pt>
                <c:pt idx="18466">
                  <c:v>-0.37961609124029988</c:v>
                </c:pt>
                <c:pt idx="18467">
                  <c:v>1.2440364313582462</c:v>
                </c:pt>
                <c:pt idx="18468">
                  <c:v>-0.56071639337945578</c:v>
                </c:pt>
                <c:pt idx="18469">
                  <c:v>0.45209420870216771</c:v>
                </c:pt>
                <c:pt idx="18470">
                  <c:v>-0.6908917260109132</c:v>
                </c:pt>
                <c:pt idx="18471">
                  <c:v>-3.1382663547579179</c:v>
                </c:pt>
                <c:pt idx="18472">
                  <c:v>-0.30881446349200115</c:v>
                </c:pt>
                <c:pt idx="18473">
                  <c:v>-1.2298719778516247</c:v>
                </c:pt>
                <c:pt idx="18474">
                  <c:v>-2.5261437304445873</c:v>
                </c:pt>
                <c:pt idx="18475">
                  <c:v>-1.5022710292409063</c:v>
                </c:pt>
                <c:pt idx="18476">
                  <c:v>0.51170323854945421</c:v>
                </c:pt>
                <c:pt idx="18477">
                  <c:v>1.2145862815855468</c:v>
                </c:pt>
                <c:pt idx="18478">
                  <c:v>1.0312894504703787</c:v>
                </c:pt>
                <c:pt idx="18479">
                  <c:v>-1.521285103792172</c:v>
                </c:pt>
                <c:pt idx="18480">
                  <c:v>-0.77384110022599151</c:v>
                </c:pt>
                <c:pt idx="18481">
                  <c:v>-2.8515869089486565</c:v>
                </c:pt>
                <c:pt idx="18482">
                  <c:v>-1.8326939700769096</c:v>
                </c:pt>
                <c:pt idx="18483">
                  <c:v>0.41871033485818504</c:v>
                </c:pt>
                <c:pt idx="18484">
                  <c:v>-1.5410128459564784E-2</c:v>
                </c:pt>
                <c:pt idx="18485">
                  <c:v>-0.42884325998067208</c:v>
                </c:pt>
                <c:pt idx="18486">
                  <c:v>-1.3055294527576016</c:v>
                </c:pt>
                <c:pt idx="18487">
                  <c:v>-3.4401461318007303</c:v>
                </c:pt>
                <c:pt idx="18488">
                  <c:v>-2.1861006779583145</c:v>
                </c:pt>
                <c:pt idx="18489">
                  <c:v>-1.2804615570078162</c:v>
                </c:pt>
                <c:pt idx="18490">
                  <c:v>0.62040980716801097</c:v>
                </c:pt>
                <c:pt idx="18491">
                  <c:v>-2.9533933501523331</c:v>
                </c:pt>
                <c:pt idx="18492">
                  <c:v>-0.36453431950619997</c:v>
                </c:pt>
                <c:pt idx="18493">
                  <c:v>5.3938791970954796E-2</c:v>
                </c:pt>
                <c:pt idx="18494">
                  <c:v>-1.0845111782909973</c:v>
                </c:pt>
                <c:pt idx="18495">
                  <c:v>-7.9742586047870656E-2</c:v>
                </c:pt>
                <c:pt idx="18496">
                  <c:v>-0.51675651008686418</c:v>
                </c:pt>
                <c:pt idx="18497">
                  <c:v>-2.0412290288974835</c:v>
                </c:pt>
                <c:pt idx="18498">
                  <c:v>0.19959648233813651</c:v>
                </c:pt>
                <c:pt idx="18499">
                  <c:v>-0.32718965341436462</c:v>
                </c:pt>
                <c:pt idx="18500">
                  <c:v>-1.9475645167672397</c:v>
                </c:pt>
                <c:pt idx="18501">
                  <c:v>-1.5860730101293679</c:v>
                </c:pt>
                <c:pt idx="18502">
                  <c:v>-1.6927325686319115</c:v>
                </c:pt>
                <c:pt idx="18503">
                  <c:v>-0.57799694100496357</c:v>
                </c:pt>
                <c:pt idx="18504">
                  <c:v>-1.8326127142366015</c:v>
                </c:pt>
                <c:pt idx="18505">
                  <c:v>-2.8800474375798344</c:v>
                </c:pt>
                <c:pt idx="18506">
                  <c:v>1.5492674374773674</c:v>
                </c:pt>
                <c:pt idx="18507">
                  <c:v>0.857864691405539</c:v>
                </c:pt>
                <c:pt idx="18508">
                  <c:v>-0.73147229488161325</c:v>
                </c:pt>
                <c:pt idx="18509">
                  <c:v>-1.0581884534027317</c:v>
                </c:pt>
                <c:pt idx="18510">
                  <c:v>1.0766836029104632</c:v>
                </c:pt>
                <c:pt idx="18511">
                  <c:v>-0.24826266109157788</c:v>
                </c:pt>
                <c:pt idx="18512">
                  <c:v>-1.7221587824982192</c:v>
                </c:pt>
                <c:pt idx="18513">
                  <c:v>0.69323217694764994</c:v>
                </c:pt>
                <c:pt idx="18514">
                  <c:v>-3.9091720732001591</c:v>
                </c:pt>
                <c:pt idx="18515">
                  <c:v>0.38668315974197887</c:v>
                </c:pt>
                <c:pt idx="18516">
                  <c:v>-0.68122651486425723</c:v>
                </c:pt>
                <c:pt idx="18517">
                  <c:v>-0.4219665104485727</c:v>
                </c:pt>
                <c:pt idx="18518">
                  <c:v>-0.78879501736397928</c:v>
                </c:pt>
                <c:pt idx="18519">
                  <c:v>0.51124753474903328</c:v>
                </c:pt>
                <c:pt idx="18520">
                  <c:v>-1.1228599002861024</c:v>
                </c:pt>
                <c:pt idx="18521">
                  <c:v>1.1742483783695414</c:v>
                </c:pt>
                <c:pt idx="18522">
                  <c:v>-3.2088091641479508</c:v>
                </c:pt>
                <c:pt idx="18523">
                  <c:v>2.4019215177511436E-2</c:v>
                </c:pt>
                <c:pt idx="18524">
                  <c:v>0.88734378241251666</c:v>
                </c:pt>
                <c:pt idx="18525">
                  <c:v>-0.25014867945874902</c:v>
                </c:pt>
                <c:pt idx="18526">
                  <c:v>-0.15286217697038318</c:v>
                </c:pt>
                <c:pt idx="18527">
                  <c:v>0.5894242122781399</c:v>
                </c:pt>
                <c:pt idx="18528">
                  <c:v>-2.1800400802361697</c:v>
                </c:pt>
                <c:pt idx="18529">
                  <c:v>0.46812686923287539</c:v>
                </c:pt>
                <c:pt idx="18530">
                  <c:v>-0.79742827899820745</c:v>
                </c:pt>
                <c:pt idx="18531">
                  <c:v>0.73302152620280703</c:v>
                </c:pt>
                <c:pt idx="18532">
                  <c:v>-2.5867121586439068</c:v>
                </c:pt>
                <c:pt idx="18533">
                  <c:v>1.1527595067385561</c:v>
                </c:pt>
                <c:pt idx="18534">
                  <c:v>-1.1238285633455418</c:v>
                </c:pt>
                <c:pt idx="18535">
                  <c:v>-1.6255825383826126</c:v>
                </c:pt>
                <c:pt idx="18536">
                  <c:v>-0.43764951423283399</c:v>
                </c:pt>
                <c:pt idx="18537">
                  <c:v>-0.71747470980135342</c:v>
                </c:pt>
                <c:pt idx="18538">
                  <c:v>-1.6483190832384098</c:v>
                </c:pt>
                <c:pt idx="18539">
                  <c:v>-2.4732144704973771</c:v>
                </c:pt>
                <c:pt idx="18540">
                  <c:v>-0.46755064028466892</c:v>
                </c:pt>
                <c:pt idx="18541">
                  <c:v>-3.437115793419689</c:v>
                </c:pt>
                <c:pt idx="18542">
                  <c:v>-0.19120287924027088</c:v>
                </c:pt>
                <c:pt idx="18543">
                  <c:v>-1.8506881549574155</c:v>
                </c:pt>
                <c:pt idx="18544">
                  <c:v>-0.61867441780754806</c:v>
                </c:pt>
                <c:pt idx="18545">
                  <c:v>0.6768297728242364</c:v>
                </c:pt>
                <c:pt idx="18546">
                  <c:v>-0.41502011211328904</c:v>
                </c:pt>
                <c:pt idx="18547">
                  <c:v>-3.2216947944319987</c:v>
                </c:pt>
                <c:pt idx="18548">
                  <c:v>-0.26839461051022695</c:v>
                </c:pt>
                <c:pt idx="18549">
                  <c:v>-1.988584900536909</c:v>
                </c:pt>
                <c:pt idx="18550">
                  <c:v>0.19571479890495075</c:v>
                </c:pt>
                <c:pt idx="18551">
                  <c:v>0.37866928532100125</c:v>
                </c:pt>
                <c:pt idx="18552">
                  <c:v>-1.3363315514347072</c:v>
                </c:pt>
                <c:pt idx="18553">
                  <c:v>-4.8218235939198149</c:v>
                </c:pt>
                <c:pt idx="18554">
                  <c:v>-1.7383627885093285</c:v>
                </c:pt>
                <c:pt idx="18555">
                  <c:v>1.7697779699133265</c:v>
                </c:pt>
                <c:pt idx="18556">
                  <c:v>0.71604794484612988</c:v>
                </c:pt>
                <c:pt idx="18557">
                  <c:v>1.3989785752686081</c:v>
                </c:pt>
                <c:pt idx="18558">
                  <c:v>-2.0271679279623371</c:v>
                </c:pt>
                <c:pt idx="18559">
                  <c:v>-0.67063841424156412</c:v>
                </c:pt>
                <c:pt idx="18560">
                  <c:v>0.55592900007742752</c:v>
                </c:pt>
                <c:pt idx="18561">
                  <c:v>-0.61416595914057992</c:v>
                </c:pt>
                <c:pt idx="18562">
                  <c:v>-5.2596910607890637</c:v>
                </c:pt>
                <c:pt idx="18563">
                  <c:v>-0.61737202749638653</c:v>
                </c:pt>
                <c:pt idx="18564">
                  <c:v>0.17786162607186129</c:v>
                </c:pt>
                <c:pt idx="18565">
                  <c:v>-1.545552729675576</c:v>
                </c:pt>
                <c:pt idx="18566">
                  <c:v>-1.1292148053901687</c:v>
                </c:pt>
                <c:pt idx="18567">
                  <c:v>1.5156282063558297</c:v>
                </c:pt>
                <c:pt idx="18568">
                  <c:v>-0.24323784614122865</c:v>
                </c:pt>
                <c:pt idx="18569">
                  <c:v>-7.0764797564004597E-2</c:v>
                </c:pt>
                <c:pt idx="18570">
                  <c:v>0.34986782800575483</c:v>
                </c:pt>
                <c:pt idx="18571">
                  <c:v>0.54479217332926355</c:v>
                </c:pt>
                <c:pt idx="18572">
                  <c:v>-0.47340781692329809</c:v>
                </c:pt>
                <c:pt idx="18573">
                  <c:v>-1.2935547551385524</c:v>
                </c:pt>
                <c:pt idx="18574">
                  <c:v>1.3160945115278311</c:v>
                </c:pt>
                <c:pt idx="18575">
                  <c:v>-1.5961713043337151</c:v>
                </c:pt>
                <c:pt idx="18576">
                  <c:v>0.1607403487603504</c:v>
                </c:pt>
                <c:pt idx="18577">
                  <c:v>0.48030043472310369</c:v>
                </c:pt>
                <c:pt idx="18578">
                  <c:v>-5.6843404637028375E-2</c:v>
                </c:pt>
                <c:pt idx="18579">
                  <c:v>-2.4455344096539733</c:v>
                </c:pt>
                <c:pt idx="18580">
                  <c:v>-1.3089778276231041</c:v>
                </c:pt>
                <c:pt idx="18581">
                  <c:v>0.39267702129820198</c:v>
                </c:pt>
                <c:pt idx="18582">
                  <c:v>-1.1027889989916204</c:v>
                </c:pt>
                <c:pt idx="18583">
                  <c:v>-1.3503482343464215</c:v>
                </c:pt>
                <c:pt idx="18584">
                  <c:v>-0.50562085875184115</c:v>
                </c:pt>
                <c:pt idx="18585">
                  <c:v>-1.6782950788436881</c:v>
                </c:pt>
                <c:pt idx="18586">
                  <c:v>-0.80671013330542218</c:v>
                </c:pt>
                <c:pt idx="18587">
                  <c:v>-0.55512936698919835</c:v>
                </c:pt>
                <c:pt idx="18588">
                  <c:v>-2.0456896011953507</c:v>
                </c:pt>
                <c:pt idx="18589">
                  <c:v>-0.2126537620345112</c:v>
                </c:pt>
                <c:pt idx="18590">
                  <c:v>-2.5616732298329126</c:v>
                </c:pt>
                <c:pt idx="18591">
                  <c:v>0.78144647782408971</c:v>
                </c:pt>
                <c:pt idx="18592">
                  <c:v>-3.091342698427356</c:v>
                </c:pt>
                <c:pt idx="18593">
                  <c:v>-0.20488746242955552</c:v>
                </c:pt>
                <c:pt idx="18594">
                  <c:v>-3.6611125476212143</c:v>
                </c:pt>
                <c:pt idx="18595">
                  <c:v>-2.0896292607073472</c:v>
                </c:pt>
                <c:pt idx="18596">
                  <c:v>-0.27014475412965855</c:v>
                </c:pt>
                <c:pt idx="18597">
                  <c:v>-4.380084521796566</c:v>
                </c:pt>
                <c:pt idx="18598">
                  <c:v>0.65072494800817637</c:v>
                </c:pt>
                <c:pt idx="18599">
                  <c:v>-0.99878957838871907</c:v>
                </c:pt>
                <c:pt idx="18600">
                  <c:v>-0.44284771162050146</c:v>
                </c:pt>
                <c:pt idx="18601">
                  <c:v>0.1692869745234945</c:v>
                </c:pt>
                <c:pt idx="18602">
                  <c:v>0.56064953914476123</c:v>
                </c:pt>
                <c:pt idx="18603">
                  <c:v>1.1071622995968258</c:v>
                </c:pt>
                <c:pt idx="18604">
                  <c:v>0.6481602748255475</c:v>
                </c:pt>
                <c:pt idx="18605">
                  <c:v>-1.4398006286430318</c:v>
                </c:pt>
                <c:pt idx="18606">
                  <c:v>-0.86685077886322603</c:v>
                </c:pt>
                <c:pt idx="18607">
                  <c:v>0.49433032123679321</c:v>
                </c:pt>
                <c:pt idx="18608">
                  <c:v>-0.31789388786002054</c:v>
                </c:pt>
                <c:pt idx="18609">
                  <c:v>0.18846100508649025</c:v>
                </c:pt>
                <c:pt idx="18610">
                  <c:v>-2.1926908701356771</c:v>
                </c:pt>
                <c:pt idx="18611">
                  <c:v>-0.55037239006882344</c:v>
                </c:pt>
                <c:pt idx="18612">
                  <c:v>1.3240784739119629</c:v>
                </c:pt>
                <c:pt idx="18613">
                  <c:v>-1.0999071266090514</c:v>
                </c:pt>
                <c:pt idx="18614">
                  <c:v>1.1166846617675221</c:v>
                </c:pt>
                <c:pt idx="18615">
                  <c:v>-0.73984892699259364</c:v>
                </c:pt>
                <c:pt idx="18616">
                  <c:v>-1.6994775062111505</c:v>
                </c:pt>
                <c:pt idx="18617">
                  <c:v>0.4929874656361109</c:v>
                </c:pt>
                <c:pt idx="18618">
                  <c:v>-3.2401530889068924</c:v>
                </c:pt>
                <c:pt idx="18619">
                  <c:v>0.55703531852906929</c:v>
                </c:pt>
                <c:pt idx="18620">
                  <c:v>-0.31848360656480135</c:v>
                </c:pt>
                <c:pt idx="18621">
                  <c:v>-1.8235535879289642</c:v>
                </c:pt>
                <c:pt idx="18622">
                  <c:v>0.32319158067215703</c:v>
                </c:pt>
                <c:pt idx="18623">
                  <c:v>0.86887202682458731</c:v>
                </c:pt>
                <c:pt idx="18624">
                  <c:v>0.68038610325733118</c:v>
                </c:pt>
                <c:pt idx="18625">
                  <c:v>-0.78738313754825562</c:v>
                </c:pt>
                <c:pt idx="18626">
                  <c:v>-0.43396180957847119</c:v>
                </c:pt>
                <c:pt idx="18627">
                  <c:v>-1.6424519270528606</c:v>
                </c:pt>
                <c:pt idx="18628">
                  <c:v>0.69291215294311859</c:v>
                </c:pt>
                <c:pt idx="18629">
                  <c:v>-0.30306241249037358</c:v>
                </c:pt>
                <c:pt idx="18630">
                  <c:v>-0.6487227227097081</c:v>
                </c:pt>
                <c:pt idx="18631">
                  <c:v>0.1655907067555151</c:v>
                </c:pt>
                <c:pt idx="18632">
                  <c:v>-0.15039274969993438</c:v>
                </c:pt>
                <c:pt idx="18633">
                  <c:v>0.27788170535348683</c:v>
                </c:pt>
                <c:pt idx="18634">
                  <c:v>-0.74805330917016077</c:v>
                </c:pt>
                <c:pt idx="18635">
                  <c:v>0.80006248690407056</c:v>
                </c:pt>
                <c:pt idx="18636">
                  <c:v>-2.1198552862121254</c:v>
                </c:pt>
                <c:pt idx="18637">
                  <c:v>-3.2357371819436125</c:v>
                </c:pt>
                <c:pt idx="18638">
                  <c:v>-1.6323841757803514</c:v>
                </c:pt>
                <c:pt idx="18639">
                  <c:v>0.97691158897762098</c:v>
                </c:pt>
                <c:pt idx="18640">
                  <c:v>-2.4392963933130507</c:v>
                </c:pt>
                <c:pt idx="18641">
                  <c:v>-7.3044998848538129E-2</c:v>
                </c:pt>
                <c:pt idx="18642">
                  <c:v>3.4652602899422576E-2</c:v>
                </c:pt>
                <c:pt idx="18643">
                  <c:v>0.49659687351525622</c:v>
                </c:pt>
                <c:pt idx="18644">
                  <c:v>0.63972003217708417</c:v>
                </c:pt>
                <c:pt idx="18645">
                  <c:v>-0.4013017867702855</c:v>
                </c:pt>
                <c:pt idx="18646">
                  <c:v>-0.38598900470334407</c:v>
                </c:pt>
                <c:pt idx="18647">
                  <c:v>0.70746913006749401</c:v>
                </c:pt>
                <c:pt idx="18648">
                  <c:v>-3.0651552375174531</c:v>
                </c:pt>
                <c:pt idx="18649">
                  <c:v>0.35889048780786076</c:v>
                </c:pt>
                <c:pt idx="18650">
                  <c:v>-0.2357653724219137</c:v>
                </c:pt>
                <c:pt idx="18651">
                  <c:v>-0.40031638555763616</c:v>
                </c:pt>
                <c:pt idx="18652">
                  <c:v>0.85355964301299869</c:v>
                </c:pt>
                <c:pt idx="18653">
                  <c:v>-1.9471509184914462</c:v>
                </c:pt>
                <c:pt idx="18654">
                  <c:v>1.2896481735020195E-2</c:v>
                </c:pt>
                <c:pt idx="18655">
                  <c:v>-3.939311985665817</c:v>
                </c:pt>
                <c:pt idx="18656">
                  <c:v>0.33101451316339275</c:v>
                </c:pt>
                <c:pt idx="18657">
                  <c:v>-1.6768391940296117</c:v>
                </c:pt>
                <c:pt idx="18658">
                  <c:v>-0.55535238914946516</c:v>
                </c:pt>
                <c:pt idx="18659">
                  <c:v>1.0040598217268755</c:v>
                </c:pt>
                <c:pt idx="18660">
                  <c:v>-0.7512001120085624</c:v>
                </c:pt>
                <c:pt idx="18661">
                  <c:v>-1.0026986546152943</c:v>
                </c:pt>
                <c:pt idx="18662">
                  <c:v>6.1461918244750259E-2</c:v>
                </c:pt>
                <c:pt idx="18663">
                  <c:v>0.38295361514606591</c:v>
                </c:pt>
                <c:pt idx="18664">
                  <c:v>-0.90628099684485597</c:v>
                </c:pt>
                <c:pt idx="18665">
                  <c:v>-0.83178645336448553</c:v>
                </c:pt>
                <c:pt idx="18666">
                  <c:v>-0.18497026151730173</c:v>
                </c:pt>
                <c:pt idx="18667">
                  <c:v>0.6747285950359273</c:v>
                </c:pt>
                <c:pt idx="18668">
                  <c:v>0.83653298359583328</c:v>
                </c:pt>
                <c:pt idx="18669">
                  <c:v>0.64331071921247451</c:v>
                </c:pt>
                <c:pt idx="18670">
                  <c:v>0.31535803530202072</c:v>
                </c:pt>
                <c:pt idx="18671">
                  <c:v>-0.74146595585057462</c:v>
                </c:pt>
                <c:pt idx="18672">
                  <c:v>-7.4732166922749962E-2</c:v>
                </c:pt>
                <c:pt idx="18673">
                  <c:v>-2.5469165306328376</c:v>
                </c:pt>
                <c:pt idx="18674">
                  <c:v>1.3815079243859303</c:v>
                </c:pt>
                <c:pt idx="18675">
                  <c:v>-0.20116926417132214</c:v>
                </c:pt>
                <c:pt idx="18676">
                  <c:v>0.21980197445983146</c:v>
                </c:pt>
                <c:pt idx="18677">
                  <c:v>-0.24870626107936467</c:v>
                </c:pt>
                <c:pt idx="18678">
                  <c:v>1.0169031933415644</c:v>
                </c:pt>
                <c:pt idx="18679">
                  <c:v>8.3715953039832564E-2</c:v>
                </c:pt>
                <c:pt idx="18680">
                  <c:v>-0.31406848537904508</c:v>
                </c:pt>
                <c:pt idx="18681">
                  <c:v>-0.48029803528598236</c:v>
                </c:pt>
                <c:pt idx="18682">
                  <c:v>-2.1404917540470829</c:v>
                </c:pt>
                <c:pt idx="18683">
                  <c:v>-1.5074545930894159</c:v>
                </c:pt>
                <c:pt idx="18684">
                  <c:v>-0.72223001609161763</c:v>
                </c:pt>
                <c:pt idx="18685">
                  <c:v>0.67033392586968443</c:v>
                </c:pt>
                <c:pt idx="18686">
                  <c:v>-0.42082192269140939</c:v>
                </c:pt>
                <c:pt idx="18687">
                  <c:v>-7.1185630970645855E-2</c:v>
                </c:pt>
                <c:pt idx="18688">
                  <c:v>0.64215910274697152</c:v>
                </c:pt>
                <c:pt idx="18689">
                  <c:v>-2.5014727124148761</c:v>
                </c:pt>
                <c:pt idx="18690">
                  <c:v>0.14321683691319359</c:v>
                </c:pt>
                <c:pt idx="18691">
                  <c:v>-3.4891764994892069</c:v>
                </c:pt>
                <c:pt idx="18692">
                  <c:v>0.17943405864744269</c:v>
                </c:pt>
                <c:pt idx="18693">
                  <c:v>0.43224334914076934</c:v>
                </c:pt>
                <c:pt idx="18694">
                  <c:v>-0.578993835378386</c:v>
                </c:pt>
                <c:pt idx="18695">
                  <c:v>-0.32170776976424736</c:v>
                </c:pt>
                <c:pt idx="18696">
                  <c:v>0.74210399750869815</c:v>
                </c:pt>
                <c:pt idx="18697">
                  <c:v>-0.32224591235742112</c:v>
                </c:pt>
                <c:pt idx="18698">
                  <c:v>-1.1939366685732555</c:v>
                </c:pt>
                <c:pt idx="18699">
                  <c:v>-0.89715254095321761</c:v>
                </c:pt>
                <c:pt idx="18700">
                  <c:v>-2.3927800777438493</c:v>
                </c:pt>
                <c:pt idx="18701">
                  <c:v>-1.7251518401714183</c:v>
                </c:pt>
                <c:pt idx="18702">
                  <c:v>-1.0503165324124164</c:v>
                </c:pt>
                <c:pt idx="18703">
                  <c:v>-0.90712288529979757</c:v>
                </c:pt>
                <c:pt idx="18704">
                  <c:v>-0.5302225333767222</c:v>
                </c:pt>
                <c:pt idx="18705">
                  <c:v>0.16812120739281314</c:v>
                </c:pt>
                <c:pt idx="18706">
                  <c:v>-2.182892770076041</c:v>
                </c:pt>
                <c:pt idx="18707">
                  <c:v>0.6873755567366947</c:v>
                </c:pt>
                <c:pt idx="18708">
                  <c:v>-0.19847167064606011</c:v>
                </c:pt>
                <c:pt idx="18709">
                  <c:v>0.55374142474282229</c:v>
                </c:pt>
                <c:pt idx="18710">
                  <c:v>-1.2409169109156446</c:v>
                </c:pt>
                <c:pt idx="18711">
                  <c:v>0.33454895973792786</c:v>
                </c:pt>
                <c:pt idx="18712">
                  <c:v>-2.1552518851225688</c:v>
                </c:pt>
                <c:pt idx="18713">
                  <c:v>0.16034857598354715</c:v>
                </c:pt>
                <c:pt idx="18714">
                  <c:v>0.70927148247692562</c:v>
                </c:pt>
                <c:pt idx="18715">
                  <c:v>-2.0119847827432209</c:v>
                </c:pt>
                <c:pt idx="18716">
                  <c:v>-2.1854867361211396</c:v>
                </c:pt>
                <c:pt idx="18717">
                  <c:v>1.2486000297631301</c:v>
                </c:pt>
                <c:pt idx="18718">
                  <c:v>-0.17501431979836687</c:v>
                </c:pt>
                <c:pt idx="18719">
                  <c:v>-1.834045034245297</c:v>
                </c:pt>
                <c:pt idx="18720">
                  <c:v>-3.1529125379416136</c:v>
                </c:pt>
                <c:pt idx="18721">
                  <c:v>-0.93017923214689757</c:v>
                </c:pt>
                <c:pt idx="18722">
                  <c:v>-0.6360355455918888</c:v>
                </c:pt>
                <c:pt idx="18723">
                  <c:v>-2.2057306516301636</c:v>
                </c:pt>
                <c:pt idx="18724">
                  <c:v>-1.4575068369642141</c:v>
                </c:pt>
                <c:pt idx="18725">
                  <c:v>-4.2810669886526975</c:v>
                </c:pt>
                <c:pt idx="18726">
                  <c:v>-1.6902142224613881</c:v>
                </c:pt>
                <c:pt idx="18727">
                  <c:v>-1.9204022591377388</c:v>
                </c:pt>
                <c:pt idx="18728">
                  <c:v>-1.8420890176416658</c:v>
                </c:pt>
                <c:pt idx="18729">
                  <c:v>0.35278137382272101</c:v>
                </c:pt>
                <c:pt idx="18730">
                  <c:v>-2.7209333334163341</c:v>
                </c:pt>
                <c:pt idx="18731">
                  <c:v>-0.45835019504131091</c:v>
                </c:pt>
                <c:pt idx="18732">
                  <c:v>1.0675755948826515</c:v>
                </c:pt>
                <c:pt idx="18733">
                  <c:v>-0.14797926225967789</c:v>
                </c:pt>
                <c:pt idx="18734">
                  <c:v>-2.4100968097154873</c:v>
                </c:pt>
                <c:pt idx="18735">
                  <c:v>-0.98190716708575354</c:v>
                </c:pt>
                <c:pt idx="18736">
                  <c:v>0.61030890225094081</c:v>
                </c:pt>
                <c:pt idx="18737">
                  <c:v>-0.16330158863672731</c:v>
                </c:pt>
                <c:pt idx="18738">
                  <c:v>-7.8722912320033506E-2</c:v>
                </c:pt>
                <c:pt idx="18739">
                  <c:v>-1.5963144036177228</c:v>
                </c:pt>
                <c:pt idx="18740">
                  <c:v>-2.7898374295676636</c:v>
                </c:pt>
                <c:pt idx="18741">
                  <c:v>-0.19784380599304885</c:v>
                </c:pt>
                <c:pt idx="18742">
                  <c:v>-1.0253915671477047</c:v>
                </c:pt>
                <c:pt idx="18743">
                  <c:v>-0.40851876577856527</c:v>
                </c:pt>
                <c:pt idx="18744">
                  <c:v>-0.38140537867292362</c:v>
                </c:pt>
                <c:pt idx="18745">
                  <c:v>-3.0579332621839876</c:v>
                </c:pt>
                <c:pt idx="18746">
                  <c:v>0.19914589718425724</c:v>
                </c:pt>
                <c:pt idx="18747">
                  <c:v>1.1136092696740174</c:v>
                </c:pt>
                <c:pt idx="18748">
                  <c:v>-1.7810213299655577</c:v>
                </c:pt>
                <c:pt idx="18749">
                  <c:v>-0.57728777166552414</c:v>
                </c:pt>
                <c:pt idx="18750">
                  <c:v>0.84176113238658123</c:v>
                </c:pt>
                <c:pt idx="18751">
                  <c:v>-0.24331182044921998</c:v>
                </c:pt>
                <c:pt idx="18752">
                  <c:v>-1.6092079388800453</c:v>
                </c:pt>
                <c:pt idx="18753">
                  <c:v>-0.57345840642169266</c:v>
                </c:pt>
                <c:pt idx="18754">
                  <c:v>-0.28279138471881138</c:v>
                </c:pt>
                <c:pt idx="18755">
                  <c:v>0.50713080632701912</c:v>
                </c:pt>
                <c:pt idx="18756">
                  <c:v>-3.7691831958539006</c:v>
                </c:pt>
                <c:pt idx="18757">
                  <c:v>0.1177741467279881</c:v>
                </c:pt>
                <c:pt idx="18758">
                  <c:v>0.69737821708776127</c:v>
                </c:pt>
                <c:pt idx="18759">
                  <c:v>4.1736775980081076E-2</c:v>
                </c:pt>
                <c:pt idx="18760">
                  <c:v>0.60869978648232581</c:v>
                </c:pt>
                <c:pt idx="18761">
                  <c:v>0.38129535880095944</c:v>
                </c:pt>
                <c:pt idx="18762">
                  <c:v>-1.3087705154250004</c:v>
                </c:pt>
                <c:pt idx="18763">
                  <c:v>0.64240636510674598</c:v>
                </c:pt>
                <c:pt idx="18764">
                  <c:v>0.18150455647339733</c:v>
                </c:pt>
                <c:pt idx="18765">
                  <c:v>0.46697404468537101</c:v>
                </c:pt>
                <c:pt idx="18766">
                  <c:v>0.18762413988479701</c:v>
                </c:pt>
                <c:pt idx="18767">
                  <c:v>-1.6408357045815165</c:v>
                </c:pt>
                <c:pt idx="18768">
                  <c:v>1.3672007324247923</c:v>
                </c:pt>
                <c:pt idx="18769">
                  <c:v>-0.81220778195601429</c:v>
                </c:pt>
                <c:pt idx="18770">
                  <c:v>-1.1760042626424574</c:v>
                </c:pt>
                <c:pt idx="18771">
                  <c:v>0.48900323813048491</c:v>
                </c:pt>
                <c:pt idx="18772">
                  <c:v>0.37285238071396343</c:v>
                </c:pt>
                <c:pt idx="18773">
                  <c:v>-0.70991294379925618</c:v>
                </c:pt>
                <c:pt idx="18774">
                  <c:v>-0.7801592848225668</c:v>
                </c:pt>
                <c:pt idx="18775">
                  <c:v>-0.37723777440184653</c:v>
                </c:pt>
                <c:pt idx="18776">
                  <c:v>0.59800098730909068</c:v>
                </c:pt>
                <c:pt idx="18777">
                  <c:v>0.25023718159231961</c:v>
                </c:pt>
                <c:pt idx="18778">
                  <c:v>0.25540936590112062</c:v>
                </c:pt>
                <c:pt idx="18779">
                  <c:v>0.72536264492230285</c:v>
                </c:pt>
                <c:pt idx="18780">
                  <c:v>0.35033991998085645</c:v>
                </c:pt>
                <c:pt idx="18781">
                  <c:v>0.82759939909412883</c:v>
                </c:pt>
                <c:pt idx="18782">
                  <c:v>-2.581045813104228</c:v>
                </c:pt>
                <c:pt idx="18783">
                  <c:v>0.85495560771069556</c:v>
                </c:pt>
                <c:pt idx="18784">
                  <c:v>0.7844493389667313</c:v>
                </c:pt>
                <c:pt idx="18785">
                  <c:v>-0.57243865056039611</c:v>
                </c:pt>
                <c:pt idx="18786">
                  <c:v>-0.81353786317432697</c:v>
                </c:pt>
                <c:pt idx="18787">
                  <c:v>-0.55924410701733374</c:v>
                </c:pt>
                <c:pt idx="18788">
                  <c:v>-1.0675613962634525</c:v>
                </c:pt>
                <c:pt idx="18789">
                  <c:v>-1.593097152846048</c:v>
                </c:pt>
                <c:pt idx="18790">
                  <c:v>-1.4722008941290154</c:v>
                </c:pt>
                <c:pt idx="18791">
                  <c:v>-0.22369995607863546</c:v>
                </c:pt>
                <c:pt idx="18792">
                  <c:v>-7.072500423602584E-4</c:v>
                </c:pt>
                <c:pt idx="18793">
                  <c:v>0.86633969415168188</c:v>
                </c:pt>
                <c:pt idx="18794">
                  <c:v>-2.7975390080250393</c:v>
                </c:pt>
                <c:pt idx="18795">
                  <c:v>-0.55569398825486926</c:v>
                </c:pt>
                <c:pt idx="18796">
                  <c:v>-0.39171901996804837</c:v>
                </c:pt>
                <c:pt idx="18797">
                  <c:v>0.34644378365667117</c:v>
                </c:pt>
                <c:pt idx="18798">
                  <c:v>1.1002276499359611</c:v>
                </c:pt>
                <c:pt idx="18799">
                  <c:v>0.56397200013607907</c:v>
                </c:pt>
                <c:pt idx="18800">
                  <c:v>-1.0899509069649855</c:v>
                </c:pt>
                <c:pt idx="18801">
                  <c:v>0.21226054565508284</c:v>
                </c:pt>
                <c:pt idx="18802">
                  <c:v>1.3039068231459288</c:v>
                </c:pt>
                <c:pt idx="18803">
                  <c:v>-1.6157326829968486</c:v>
                </c:pt>
                <c:pt idx="18804">
                  <c:v>-3.352178672182621</c:v>
                </c:pt>
                <c:pt idx="18805">
                  <c:v>-1.4644159153909679</c:v>
                </c:pt>
                <c:pt idx="18806">
                  <c:v>0.65347556576579635</c:v>
                </c:pt>
                <c:pt idx="18807">
                  <c:v>-1.2084461280695957</c:v>
                </c:pt>
                <c:pt idx="18808">
                  <c:v>-2.2323037186502193</c:v>
                </c:pt>
                <c:pt idx="18809">
                  <c:v>-1.2026403590921573</c:v>
                </c:pt>
                <c:pt idx="18810">
                  <c:v>0.9779162643770305</c:v>
                </c:pt>
                <c:pt idx="18811">
                  <c:v>-0.6305893697345607</c:v>
                </c:pt>
                <c:pt idx="18812">
                  <c:v>0.17249846784519202</c:v>
                </c:pt>
                <c:pt idx="18813">
                  <c:v>0.56671623428282736</c:v>
                </c:pt>
                <c:pt idx="18814">
                  <c:v>-0.74957151096390529</c:v>
                </c:pt>
                <c:pt idx="18815">
                  <c:v>0.87634751777991604</c:v>
                </c:pt>
                <c:pt idx="18816">
                  <c:v>-4.1006322886072892</c:v>
                </c:pt>
                <c:pt idx="18817">
                  <c:v>0.51406237981486025</c:v>
                </c:pt>
                <c:pt idx="18818">
                  <c:v>1.17264930592364</c:v>
                </c:pt>
                <c:pt idx="18819">
                  <c:v>-0.71076751079946154</c:v>
                </c:pt>
                <c:pt idx="18820">
                  <c:v>-1.8073524097025344</c:v>
                </c:pt>
                <c:pt idx="18821">
                  <c:v>-0.37442730304332367</c:v>
                </c:pt>
                <c:pt idx="18822">
                  <c:v>-1.1798104135791383</c:v>
                </c:pt>
                <c:pt idx="18823">
                  <c:v>0.1225627059230069</c:v>
                </c:pt>
                <c:pt idx="18824">
                  <c:v>0.55411497186438796</c:v>
                </c:pt>
                <c:pt idx="18825">
                  <c:v>-2.0849285679126024</c:v>
                </c:pt>
                <c:pt idx="18826">
                  <c:v>-2.9999551774748765</c:v>
                </c:pt>
                <c:pt idx="18827">
                  <c:v>-0.45800549558261799</c:v>
                </c:pt>
                <c:pt idx="18828">
                  <c:v>-1.3781238309945951</c:v>
                </c:pt>
                <c:pt idx="18829">
                  <c:v>-1.7718509651840748</c:v>
                </c:pt>
                <c:pt idx="18830">
                  <c:v>-0.10206262634440136</c:v>
                </c:pt>
                <c:pt idx="18831">
                  <c:v>-1.2056442003303707</c:v>
                </c:pt>
                <c:pt idx="18832">
                  <c:v>-1.1515479836890721</c:v>
                </c:pt>
                <c:pt idx="18833">
                  <c:v>0.8952468545457879</c:v>
                </c:pt>
                <c:pt idx="18834">
                  <c:v>0.34526914440471168</c:v>
                </c:pt>
                <c:pt idx="18835">
                  <c:v>-0.6870080635605843</c:v>
                </c:pt>
                <c:pt idx="18836">
                  <c:v>-1.1047188960999124</c:v>
                </c:pt>
                <c:pt idx="18837">
                  <c:v>-1.8323814837456438</c:v>
                </c:pt>
                <c:pt idx="18838">
                  <c:v>-0.83745875684167537</c:v>
                </c:pt>
                <c:pt idx="18839">
                  <c:v>-0.55750327087169016</c:v>
                </c:pt>
                <c:pt idx="18840">
                  <c:v>-0.68860750051791342</c:v>
                </c:pt>
                <c:pt idx="18841">
                  <c:v>3.0453581859601906E-3</c:v>
                </c:pt>
                <c:pt idx="18842">
                  <c:v>-0.61961237263346125</c:v>
                </c:pt>
                <c:pt idx="18843">
                  <c:v>0.73703487102854082</c:v>
                </c:pt>
                <c:pt idx="18844">
                  <c:v>-0.16332160449635313</c:v>
                </c:pt>
                <c:pt idx="18845">
                  <c:v>1.1454150045115829E-2</c:v>
                </c:pt>
                <c:pt idx="18846">
                  <c:v>0.45506129655908123</c:v>
                </c:pt>
                <c:pt idx="18847">
                  <c:v>-2.4760900306500981</c:v>
                </c:pt>
                <c:pt idx="18848">
                  <c:v>0.61512617786299029</c:v>
                </c:pt>
                <c:pt idx="18849">
                  <c:v>-0.868613091091338</c:v>
                </c:pt>
                <c:pt idx="18850">
                  <c:v>-0.24985078564285043</c:v>
                </c:pt>
                <c:pt idx="18851">
                  <c:v>0.85969921614063571</c:v>
                </c:pt>
                <c:pt idx="18852">
                  <c:v>-0.19305940165489513</c:v>
                </c:pt>
                <c:pt idx="18853">
                  <c:v>-1.0767617597546295</c:v>
                </c:pt>
                <c:pt idx="18854">
                  <c:v>0.56384682446323864</c:v>
                </c:pt>
                <c:pt idx="18855">
                  <c:v>0.62709818589805522</c:v>
                </c:pt>
                <c:pt idx="18856">
                  <c:v>-0.76396027908402131</c:v>
                </c:pt>
                <c:pt idx="18857">
                  <c:v>-1.3189759574386588</c:v>
                </c:pt>
                <c:pt idx="18858">
                  <c:v>1.6256537226289538</c:v>
                </c:pt>
                <c:pt idx="18859">
                  <c:v>-2.3314558719778833</c:v>
                </c:pt>
                <c:pt idx="18860">
                  <c:v>0.95982520429777285</c:v>
                </c:pt>
                <c:pt idx="18861">
                  <c:v>-0.42842876620212289</c:v>
                </c:pt>
                <c:pt idx="18862">
                  <c:v>-0.94005589967443426</c:v>
                </c:pt>
                <c:pt idx="18863">
                  <c:v>0.42639128699034112</c:v>
                </c:pt>
                <c:pt idx="18864">
                  <c:v>-0.7261849674568196</c:v>
                </c:pt>
                <c:pt idx="18865">
                  <c:v>-1.8517387992900047</c:v>
                </c:pt>
                <c:pt idx="18866">
                  <c:v>0.45766532445097852</c:v>
                </c:pt>
                <c:pt idx="18867">
                  <c:v>-2.4851278742563285</c:v>
                </c:pt>
                <c:pt idx="18868">
                  <c:v>-1.2404811991424591</c:v>
                </c:pt>
                <c:pt idx="18869">
                  <c:v>-0.91700598760856233</c:v>
                </c:pt>
                <c:pt idx="18870">
                  <c:v>8.5002694269925017E-2</c:v>
                </c:pt>
                <c:pt idx="18871">
                  <c:v>-1.6448578576653607</c:v>
                </c:pt>
                <c:pt idx="18872">
                  <c:v>-2.1657317242472378</c:v>
                </c:pt>
                <c:pt idx="18873">
                  <c:v>-1.5511359859873108</c:v>
                </c:pt>
                <c:pt idx="18874">
                  <c:v>-0.35946884324312733</c:v>
                </c:pt>
                <c:pt idx="18875">
                  <c:v>-0.26880143868849288</c:v>
                </c:pt>
                <c:pt idx="18876">
                  <c:v>-1.7861691243648423</c:v>
                </c:pt>
                <c:pt idx="18877">
                  <c:v>-3.1236701959836783</c:v>
                </c:pt>
                <c:pt idx="18878">
                  <c:v>-1.6833482118186791</c:v>
                </c:pt>
                <c:pt idx="18879">
                  <c:v>-0.63173416372619873</c:v>
                </c:pt>
                <c:pt idx="18880">
                  <c:v>-2.649823274991542</c:v>
                </c:pt>
                <c:pt idx="18881">
                  <c:v>-0.43589751182838565</c:v>
                </c:pt>
                <c:pt idx="18882">
                  <c:v>0.14781637469421868</c:v>
                </c:pt>
                <c:pt idx="18883">
                  <c:v>-1.0994836682090126</c:v>
                </c:pt>
                <c:pt idx="18884">
                  <c:v>-0.33980518472719012</c:v>
                </c:pt>
                <c:pt idx="18885">
                  <c:v>0.92487379180462903</c:v>
                </c:pt>
                <c:pt idx="18886">
                  <c:v>-0.70373503458783404</c:v>
                </c:pt>
                <c:pt idx="18887">
                  <c:v>-0.16782947611052215</c:v>
                </c:pt>
                <c:pt idx="18888">
                  <c:v>-0.52292013506528356</c:v>
                </c:pt>
                <c:pt idx="18889">
                  <c:v>0.27478678446604815</c:v>
                </c:pt>
                <c:pt idx="18890">
                  <c:v>0.51022144128450775</c:v>
                </c:pt>
                <c:pt idx="18891">
                  <c:v>1.5335563684312261</c:v>
                </c:pt>
                <c:pt idx="18892">
                  <c:v>0.37250104788449695</c:v>
                </c:pt>
                <c:pt idx="18893">
                  <c:v>0.81061905670011603</c:v>
                </c:pt>
                <c:pt idx="18894">
                  <c:v>-0.10935961250795119</c:v>
                </c:pt>
                <c:pt idx="18895">
                  <c:v>0.2156112546585966</c:v>
                </c:pt>
                <c:pt idx="18896">
                  <c:v>-1.2865395279828984</c:v>
                </c:pt>
                <c:pt idx="18897">
                  <c:v>-0.69574254560800608</c:v>
                </c:pt>
                <c:pt idx="18898">
                  <c:v>0.34069189276539602</c:v>
                </c:pt>
                <c:pt idx="18899">
                  <c:v>-0.23058743842349907</c:v>
                </c:pt>
                <c:pt idx="18900">
                  <c:v>0.28799452363382605</c:v>
                </c:pt>
                <c:pt idx="18901">
                  <c:v>0.26697668779276557</c:v>
                </c:pt>
                <c:pt idx="18902">
                  <c:v>1.4465189029149859</c:v>
                </c:pt>
                <c:pt idx="18903">
                  <c:v>0.60714801838073895</c:v>
                </c:pt>
                <c:pt idx="18904">
                  <c:v>1.7860414860094138</c:v>
                </c:pt>
                <c:pt idx="18905">
                  <c:v>-2.3442657894266139</c:v>
                </c:pt>
                <c:pt idx="18906">
                  <c:v>0.73495588811873958</c:v>
                </c:pt>
                <c:pt idx="18907">
                  <c:v>-0.8696385658805964</c:v>
                </c:pt>
                <c:pt idx="18908">
                  <c:v>1.1812055869719631</c:v>
                </c:pt>
                <c:pt idx="18909">
                  <c:v>-0.97961399174092367</c:v>
                </c:pt>
                <c:pt idx="18910">
                  <c:v>-0.29449724305989333</c:v>
                </c:pt>
                <c:pt idx="18911">
                  <c:v>-0.24495213920472672</c:v>
                </c:pt>
                <c:pt idx="18912">
                  <c:v>0.74634191606202516</c:v>
                </c:pt>
                <c:pt idx="18913">
                  <c:v>-2.0957985918005781</c:v>
                </c:pt>
                <c:pt idx="18914">
                  <c:v>-3.8916470131253367</c:v>
                </c:pt>
                <c:pt idx="18915">
                  <c:v>0.27362371520074075</c:v>
                </c:pt>
                <c:pt idx="18916">
                  <c:v>-0.52716166661516684</c:v>
                </c:pt>
                <c:pt idx="18917">
                  <c:v>-0.76526851200714241</c:v>
                </c:pt>
                <c:pt idx="18918">
                  <c:v>-0.76353316483519995</c:v>
                </c:pt>
                <c:pt idx="18919">
                  <c:v>-0.92950769235700381</c:v>
                </c:pt>
                <c:pt idx="18920">
                  <c:v>-0.87354019818160367</c:v>
                </c:pt>
                <c:pt idx="18921">
                  <c:v>-0.32629262512416762</c:v>
                </c:pt>
                <c:pt idx="18922">
                  <c:v>-1.1402064562372534</c:v>
                </c:pt>
                <c:pt idx="18923">
                  <c:v>-1.1737960700663661</c:v>
                </c:pt>
                <c:pt idx="18924">
                  <c:v>0.86383044102156392</c:v>
                </c:pt>
                <c:pt idx="18925">
                  <c:v>-0.52594095362484761</c:v>
                </c:pt>
                <c:pt idx="18926">
                  <c:v>-2.3426178157378983</c:v>
                </c:pt>
                <c:pt idx="18927">
                  <c:v>0.13872662400931282</c:v>
                </c:pt>
                <c:pt idx="18928">
                  <c:v>1.2821775162273219</c:v>
                </c:pt>
                <c:pt idx="18929">
                  <c:v>-1.4692065150527975</c:v>
                </c:pt>
                <c:pt idx="18930">
                  <c:v>-1.8084743884050771</c:v>
                </c:pt>
                <c:pt idx="18931">
                  <c:v>-0.6129044928837426</c:v>
                </c:pt>
                <c:pt idx="18932">
                  <c:v>0.41505233674407011</c:v>
                </c:pt>
                <c:pt idx="18933">
                  <c:v>-1.9674351588009069</c:v>
                </c:pt>
                <c:pt idx="18934">
                  <c:v>-1.6560369788124685</c:v>
                </c:pt>
                <c:pt idx="18935">
                  <c:v>-2.220654936903232</c:v>
                </c:pt>
                <c:pt idx="18936">
                  <c:v>-0.49816115773009462</c:v>
                </c:pt>
                <c:pt idx="18937">
                  <c:v>-3.2417786026689122</c:v>
                </c:pt>
                <c:pt idx="18938">
                  <c:v>-0.52943266605883854</c:v>
                </c:pt>
                <c:pt idx="18939">
                  <c:v>-0.72257393152064386</c:v>
                </c:pt>
                <c:pt idx="18940">
                  <c:v>-1.7178196540690709</c:v>
                </c:pt>
                <c:pt idx="18941">
                  <c:v>-2.135444858195755</c:v>
                </c:pt>
                <c:pt idx="18942">
                  <c:v>1.0200559757623346</c:v>
                </c:pt>
                <c:pt idx="18943">
                  <c:v>0.36746551574998276</c:v>
                </c:pt>
                <c:pt idx="18944">
                  <c:v>0.98258021917537186</c:v>
                </c:pt>
                <c:pt idx="18945">
                  <c:v>0.41262607374894911</c:v>
                </c:pt>
                <c:pt idx="18946">
                  <c:v>-0.26235096455593532</c:v>
                </c:pt>
                <c:pt idx="18947">
                  <c:v>0.91818493673485302</c:v>
                </c:pt>
                <c:pt idx="18948">
                  <c:v>-2.7647078579889115</c:v>
                </c:pt>
                <c:pt idx="18949">
                  <c:v>-0.17507507607102399</c:v>
                </c:pt>
                <c:pt idx="18950">
                  <c:v>-2.019475960512402</c:v>
                </c:pt>
                <c:pt idx="18951">
                  <c:v>0.25451817967334739</c:v>
                </c:pt>
                <c:pt idx="18952">
                  <c:v>1.7298876116029709</c:v>
                </c:pt>
                <c:pt idx="18953">
                  <c:v>-2.548737581326149</c:v>
                </c:pt>
                <c:pt idx="18954">
                  <c:v>-2.1137680112065289</c:v>
                </c:pt>
                <c:pt idx="18955">
                  <c:v>0.10984942541002349</c:v>
                </c:pt>
                <c:pt idx="18956">
                  <c:v>-0.10003693332350846</c:v>
                </c:pt>
                <c:pt idx="18957">
                  <c:v>-2.1984953844696649</c:v>
                </c:pt>
                <c:pt idx="18958">
                  <c:v>-0.87190071033969452</c:v>
                </c:pt>
                <c:pt idx="18959">
                  <c:v>-0.66934667309411944</c:v>
                </c:pt>
                <c:pt idx="18960">
                  <c:v>-8.4470244766323838E-2</c:v>
                </c:pt>
                <c:pt idx="18961">
                  <c:v>0.17626156541407931</c:v>
                </c:pt>
                <c:pt idx="18962">
                  <c:v>0.4193154149182125</c:v>
                </c:pt>
                <c:pt idx="18963">
                  <c:v>-1.6705263918158233</c:v>
                </c:pt>
                <c:pt idx="18964">
                  <c:v>-0.7417514620066411</c:v>
                </c:pt>
                <c:pt idx="18965">
                  <c:v>0.44310765353267506</c:v>
                </c:pt>
                <c:pt idx="18966">
                  <c:v>0.41004792427953168</c:v>
                </c:pt>
                <c:pt idx="18967">
                  <c:v>0.22275147446212501</c:v>
                </c:pt>
                <c:pt idx="18968">
                  <c:v>-1.526462586016617</c:v>
                </c:pt>
                <c:pt idx="18969">
                  <c:v>-2.2747364901743063</c:v>
                </c:pt>
                <c:pt idx="18970">
                  <c:v>-0.82009458102174759</c:v>
                </c:pt>
                <c:pt idx="18971">
                  <c:v>0.75854626880340259</c:v>
                </c:pt>
                <c:pt idx="18972">
                  <c:v>0.17063688951511591</c:v>
                </c:pt>
                <c:pt idx="18973">
                  <c:v>-0.87535274408137964</c:v>
                </c:pt>
                <c:pt idx="18974">
                  <c:v>-0.46860940163291093</c:v>
                </c:pt>
                <c:pt idx="18975">
                  <c:v>-0.98624120457197062</c:v>
                </c:pt>
                <c:pt idx="18976">
                  <c:v>-1.4346152354230395</c:v>
                </c:pt>
                <c:pt idx="18977">
                  <c:v>6.9983047767242082E-2</c:v>
                </c:pt>
                <c:pt idx="18978">
                  <c:v>-1.4095507056372329</c:v>
                </c:pt>
                <c:pt idx="18979">
                  <c:v>-1.5799373643164789</c:v>
                </c:pt>
                <c:pt idx="18980">
                  <c:v>-1.8486854394968684</c:v>
                </c:pt>
                <c:pt idx="18981">
                  <c:v>-0.92544500466563673</c:v>
                </c:pt>
                <c:pt idx="18982">
                  <c:v>0.31108849239724295</c:v>
                </c:pt>
                <c:pt idx="18983">
                  <c:v>-0.65331895966917131</c:v>
                </c:pt>
                <c:pt idx="18984">
                  <c:v>-0.74606495159022557</c:v>
                </c:pt>
                <c:pt idx="18985">
                  <c:v>1.0046861506359466</c:v>
                </c:pt>
                <c:pt idx="18986">
                  <c:v>0.59141894905259196</c:v>
                </c:pt>
                <c:pt idx="18987">
                  <c:v>-0.85221559933449831</c:v>
                </c:pt>
                <c:pt idx="18988">
                  <c:v>-0.50682862242917248</c:v>
                </c:pt>
                <c:pt idx="18989">
                  <c:v>-2.1234937477203761</c:v>
                </c:pt>
                <c:pt idx="18990">
                  <c:v>-0.49974886486490222</c:v>
                </c:pt>
                <c:pt idx="18991">
                  <c:v>-1.6141088040839988</c:v>
                </c:pt>
                <c:pt idx="18992">
                  <c:v>-1.1461568289491915</c:v>
                </c:pt>
                <c:pt idx="18993">
                  <c:v>-2.1830081118649427</c:v>
                </c:pt>
                <c:pt idx="18994">
                  <c:v>-0.68469103475240733</c:v>
                </c:pt>
                <c:pt idx="18995">
                  <c:v>6.7546492651875401E-2</c:v>
                </c:pt>
                <c:pt idx="18996">
                  <c:v>-0.14485584429226522</c:v>
                </c:pt>
                <c:pt idx="18997">
                  <c:v>0.36275939606110791</c:v>
                </c:pt>
                <c:pt idx="18998">
                  <c:v>-2.8179794709747177</c:v>
                </c:pt>
                <c:pt idx="18999">
                  <c:v>-1.5925709625743283</c:v>
                </c:pt>
                <c:pt idx="19000">
                  <c:v>-2.8032095922757119</c:v>
                </c:pt>
                <c:pt idx="19001">
                  <c:v>0.38677146566091042</c:v>
                </c:pt>
                <c:pt idx="19002">
                  <c:v>2.0753155792956449E-2</c:v>
                </c:pt>
                <c:pt idx="19003">
                  <c:v>-4.7940826149410052</c:v>
                </c:pt>
                <c:pt idx="19004">
                  <c:v>-1.7751265660862561</c:v>
                </c:pt>
                <c:pt idx="19005">
                  <c:v>-1.6419456083919515</c:v>
                </c:pt>
                <c:pt idx="19006">
                  <c:v>-1.4931226200527516</c:v>
                </c:pt>
                <c:pt idx="19007">
                  <c:v>-2.8281995342334758</c:v>
                </c:pt>
                <c:pt idx="19008">
                  <c:v>-0.85120080029127043</c:v>
                </c:pt>
                <c:pt idx="19009">
                  <c:v>-2.281685028886304</c:v>
                </c:pt>
                <c:pt idx="19010">
                  <c:v>0.22638628795605514</c:v>
                </c:pt>
                <c:pt idx="19011">
                  <c:v>-7.1790352218494918E-2</c:v>
                </c:pt>
                <c:pt idx="19012">
                  <c:v>-7.4818378278563233E-2</c:v>
                </c:pt>
                <c:pt idx="19013">
                  <c:v>-0.40153484173346898</c:v>
                </c:pt>
                <c:pt idx="19014">
                  <c:v>-0.64173949271557584</c:v>
                </c:pt>
                <c:pt idx="19015">
                  <c:v>-1.9029301646710199</c:v>
                </c:pt>
                <c:pt idx="19016">
                  <c:v>-0.1301269087476897</c:v>
                </c:pt>
                <c:pt idx="19017">
                  <c:v>-0.12733236067314033</c:v>
                </c:pt>
                <c:pt idx="19018">
                  <c:v>-1.5993143292632492</c:v>
                </c:pt>
                <c:pt idx="19019">
                  <c:v>-0.72274078340702375</c:v>
                </c:pt>
                <c:pt idx="19020">
                  <c:v>0.24485807526085265</c:v>
                </c:pt>
                <c:pt idx="19021">
                  <c:v>0.74325552316935606</c:v>
                </c:pt>
                <c:pt idx="19022">
                  <c:v>-0.46702247729821106</c:v>
                </c:pt>
                <c:pt idx="19023">
                  <c:v>-1.1923341305492268</c:v>
                </c:pt>
                <c:pt idx="19024">
                  <c:v>0.98823550886453115</c:v>
                </c:pt>
                <c:pt idx="19025">
                  <c:v>-0.3419186413938976</c:v>
                </c:pt>
                <c:pt idx="19026">
                  <c:v>0.57859454653320386</c:v>
                </c:pt>
                <c:pt idx="19027">
                  <c:v>1.7856978010494566</c:v>
                </c:pt>
                <c:pt idx="19028">
                  <c:v>-3.2203794547532358</c:v>
                </c:pt>
                <c:pt idx="19029">
                  <c:v>-0.13352110696313446</c:v>
                </c:pt>
                <c:pt idx="19030">
                  <c:v>-1.022348712926654</c:v>
                </c:pt>
                <c:pt idx="19031">
                  <c:v>-0.68180771599003975</c:v>
                </c:pt>
                <c:pt idx="19032">
                  <c:v>-0.51961581117921407</c:v>
                </c:pt>
                <c:pt idx="19033">
                  <c:v>0.1464093644447064</c:v>
                </c:pt>
                <c:pt idx="19034">
                  <c:v>-2.6290759101364358</c:v>
                </c:pt>
                <c:pt idx="19035">
                  <c:v>-0.1878813840292349</c:v>
                </c:pt>
                <c:pt idx="19036">
                  <c:v>-0.70580292775385056</c:v>
                </c:pt>
                <c:pt idx="19037">
                  <c:v>-1.4326566749046596</c:v>
                </c:pt>
                <c:pt idx="19038">
                  <c:v>0.42042596758153011</c:v>
                </c:pt>
                <c:pt idx="19039">
                  <c:v>-9.0002391070439419E-2</c:v>
                </c:pt>
                <c:pt idx="19040">
                  <c:v>-2.2568376484426262</c:v>
                </c:pt>
                <c:pt idx="19041">
                  <c:v>-2.337689091457118</c:v>
                </c:pt>
                <c:pt idx="19042">
                  <c:v>0.55427584147991182</c:v>
                </c:pt>
                <c:pt idx="19043">
                  <c:v>0.53907483099812503</c:v>
                </c:pt>
                <c:pt idx="19044">
                  <c:v>-1.1759199898839008</c:v>
                </c:pt>
                <c:pt idx="19045">
                  <c:v>-0.40486029104688276</c:v>
                </c:pt>
                <c:pt idx="19046">
                  <c:v>0.16948957797857644</c:v>
                </c:pt>
                <c:pt idx="19047">
                  <c:v>-0.90475749606048206</c:v>
                </c:pt>
                <c:pt idx="19048">
                  <c:v>-0.69166827468054615</c:v>
                </c:pt>
                <c:pt idx="19049">
                  <c:v>0.99425497334022195</c:v>
                </c:pt>
                <c:pt idx="19050">
                  <c:v>-0.41987797628619022</c:v>
                </c:pt>
                <c:pt idx="19051">
                  <c:v>0.50540093672076392</c:v>
                </c:pt>
                <c:pt idx="19052">
                  <c:v>1.0329673779294453</c:v>
                </c:pt>
                <c:pt idx="19053">
                  <c:v>-2.1696113558304302</c:v>
                </c:pt>
                <c:pt idx="19054">
                  <c:v>-3.6467974537345693</c:v>
                </c:pt>
                <c:pt idx="19055">
                  <c:v>-0.95644367942292374</c:v>
                </c:pt>
                <c:pt idx="19056">
                  <c:v>-0.81671240087261798</c:v>
                </c:pt>
                <c:pt idx="19057">
                  <c:v>-0.58903944930890551</c:v>
                </c:pt>
                <c:pt idx="19058">
                  <c:v>1.0831263311326618</c:v>
                </c:pt>
                <c:pt idx="19059">
                  <c:v>-0.88730490928808636</c:v>
                </c:pt>
                <c:pt idx="19060">
                  <c:v>5.0502982173106829E-2</c:v>
                </c:pt>
                <c:pt idx="19061">
                  <c:v>-1.3045411172479069</c:v>
                </c:pt>
                <c:pt idx="19062">
                  <c:v>-1.1932175170091159</c:v>
                </c:pt>
                <c:pt idx="19063">
                  <c:v>-0.192917496007358</c:v>
                </c:pt>
                <c:pt idx="19064">
                  <c:v>0.42929881535956183</c:v>
                </c:pt>
                <c:pt idx="19065">
                  <c:v>-2.7193270463867441</c:v>
                </c:pt>
                <c:pt idx="19066">
                  <c:v>0.26144846063175797</c:v>
                </c:pt>
                <c:pt idx="19067">
                  <c:v>-2.0482530002238191</c:v>
                </c:pt>
                <c:pt idx="19068">
                  <c:v>-1.1468303165387324</c:v>
                </c:pt>
                <c:pt idx="19069">
                  <c:v>0.19839173697144916</c:v>
                </c:pt>
                <c:pt idx="19070">
                  <c:v>-0.68217361101785068</c:v>
                </c:pt>
                <c:pt idx="19071">
                  <c:v>-0.85450913255556271</c:v>
                </c:pt>
                <c:pt idx="19072">
                  <c:v>-2.1525543168986525</c:v>
                </c:pt>
                <c:pt idx="19073">
                  <c:v>0.42039312869240103</c:v>
                </c:pt>
                <c:pt idx="19074">
                  <c:v>0.6615945920468389</c:v>
                </c:pt>
                <c:pt idx="19075">
                  <c:v>0.45707035383383632</c:v>
                </c:pt>
                <c:pt idx="19076">
                  <c:v>-1.756581532478485</c:v>
                </c:pt>
                <c:pt idx="19077">
                  <c:v>-1.8623836706103558</c:v>
                </c:pt>
                <c:pt idx="19078">
                  <c:v>0.23373526059866695</c:v>
                </c:pt>
                <c:pt idx="19079">
                  <c:v>0.4108306876065746</c:v>
                </c:pt>
                <c:pt idx="19080">
                  <c:v>-0.93544297071876414</c:v>
                </c:pt>
                <c:pt idx="19081">
                  <c:v>1.8132404259033263</c:v>
                </c:pt>
                <c:pt idx="19082">
                  <c:v>-0.54315427516709269</c:v>
                </c:pt>
                <c:pt idx="19083">
                  <c:v>0.84898786010430238</c:v>
                </c:pt>
                <c:pt idx="19084">
                  <c:v>-0.95655819267665665</c:v>
                </c:pt>
                <c:pt idx="19085">
                  <c:v>0.25040846246222243</c:v>
                </c:pt>
                <c:pt idx="19086">
                  <c:v>-0.35554986279423179</c:v>
                </c:pt>
                <c:pt idx="19087">
                  <c:v>-1.0013313248622275</c:v>
                </c:pt>
                <c:pt idx="19088">
                  <c:v>1.1777499715456083</c:v>
                </c:pt>
                <c:pt idx="19089">
                  <c:v>-1.0160668692380808</c:v>
                </c:pt>
                <c:pt idx="19090">
                  <c:v>-0.28514130294202938</c:v>
                </c:pt>
                <c:pt idx="19091">
                  <c:v>-0.11388003727356844</c:v>
                </c:pt>
                <c:pt idx="19092">
                  <c:v>-1.3384951639866176</c:v>
                </c:pt>
                <c:pt idx="19093">
                  <c:v>-0.3847114625849733</c:v>
                </c:pt>
                <c:pt idx="19094">
                  <c:v>0.88741377712176883</c:v>
                </c:pt>
                <c:pt idx="19095">
                  <c:v>0.25609852178989884</c:v>
                </c:pt>
                <c:pt idx="19096">
                  <c:v>-0.89380787607209622</c:v>
                </c:pt>
                <c:pt idx="19097">
                  <c:v>4.2312083785616385E-2</c:v>
                </c:pt>
                <c:pt idx="19098">
                  <c:v>0.74034560238894587</c:v>
                </c:pt>
                <c:pt idx="19099">
                  <c:v>-0.24264752321235292</c:v>
                </c:pt>
                <c:pt idx="19100">
                  <c:v>-1.1177584115105046</c:v>
                </c:pt>
                <c:pt idx="19101">
                  <c:v>0.2927442380440457</c:v>
                </c:pt>
                <c:pt idx="19102">
                  <c:v>0.46701792646785606</c:v>
                </c:pt>
                <c:pt idx="19103">
                  <c:v>0.45722229488100241</c:v>
                </c:pt>
                <c:pt idx="19104">
                  <c:v>-0.30508869246729914</c:v>
                </c:pt>
                <c:pt idx="19105">
                  <c:v>0.88741789430503915</c:v>
                </c:pt>
                <c:pt idx="19106">
                  <c:v>0.44725303596457122</c:v>
                </c:pt>
                <c:pt idx="19107">
                  <c:v>-1.6405571314929703</c:v>
                </c:pt>
                <c:pt idx="19108">
                  <c:v>-0.47259578598298801</c:v>
                </c:pt>
                <c:pt idx="19109">
                  <c:v>-1.3115357435389625</c:v>
                </c:pt>
                <c:pt idx="19110">
                  <c:v>-0.55703013362251097</c:v>
                </c:pt>
                <c:pt idx="19111">
                  <c:v>5.09877477129193E-2</c:v>
                </c:pt>
                <c:pt idx="19112">
                  <c:v>0.89823673483256861</c:v>
                </c:pt>
                <c:pt idx="19113">
                  <c:v>0.78600891081108215</c:v>
                </c:pt>
                <c:pt idx="19114">
                  <c:v>-1.793252583368391</c:v>
                </c:pt>
                <c:pt idx="19115">
                  <c:v>0.41410104416970411</c:v>
                </c:pt>
                <c:pt idx="19116">
                  <c:v>-0.56667489490731104</c:v>
                </c:pt>
                <c:pt idx="19117">
                  <c:v>-0.24126169814455664</c:v>
                </c:pt>
                <c:pt idx="19118">
                  <c:v>-0.32902225676473446</c:v>
                </c:pt>
                <c:pt idx="19119">
                  <c:v>-0.34780440377054472</c:v>
                </c:pt>
                <c:pt idx="19120">
                  <c:v>-1.5022800130386271</c:v>
                </c:pt>
                <c:pt idx="19121">
                  <c:v>-2.7330788201364249</c:v>
                </c:pt>
                <c:pt idx="19122">
                  <c:v>-0.24009898571362329</c:v>
                </c:pt>
                <c:pt idx="19123">
                  <c:v>-0.61610095786668362</c:v>
                </c:pt>
                <c:pt idx="19124">
                  <c:v>-0.26899640859635582</c:v>
                </c:pt>
                <c:pt idx="19125">
                  <c:v>-1.77424180341035</c:v>
                </c:pt>
                <c:pt idx="19126">
                  <c:v>-3.6819197292822894</c:v>
                </c:pt>
                <c:pt idx="19127">
                  <c:v>-0.79000615913412053</c:v>
                </c:pt>
                <c:pt idx="19128">
                  <c:v>0.85558060640238676</c:v>
                </c:pt>
                <c:pt idx="19129">
                  <c:v>-0.84027226445072034</c:v>
                </c:pt>
                <c:pt idx="19130">
                  <c:v>-1.4789229396330064</c:v>
                </c:pt>
                <c:pt idx="19131">
                  <c:v>-0.1438992391966781</c:v>
                </c:pt>
                <c:pt idx="19132">
                  <c:v>0.76406686122394341</c:v>
                </c:pt>
                <c:pt idx="19133">
                  <c:v>1.332476830896433</c:v>
                </c:pt>
                <c:pt idx="19134">
                  <c:v>-0.45394447058144777</c:v>
                </c:pt>
                <c:pt idx="19135">
                  <c:v>0.54442092855288027</c:v>
                </c:pt>
                <c:pt idx="19136">
                  <c:v>-0.93689402962138946</c:v>
                </c:pt>
                <c:pt idx="19137">
                  <c:v>-2.6865798475877409</c:v>
                </c:pt>
                <c:pt idx="19138">
                  <c:v>0.20372421055435994</c:v>
                </c:pt>
                <c:pt idx="19139">
                  <c:v>-0.44871661400258694</c:v>
                </c:pt>
                <c:pt idx="19140">
                  <c:v>-2.8803895463630722</c:v>
                </c:pt>
                <c:pt idx="19141">
                  <c:v>1.3607003406216947E-2</c:v>
                </c:pt>
                <c:pt idx="19142">
                  <c:v>0.94504532733294833</c:v>
                </c:pt>
                <c:pt idx="19143">
                  <c:v>-1.4627564867350682</c:v>
                </c:pt>
                <c:pt idx="19144">
                  <c:v>-1.8534221296201618</c:v>
                </c:pt>
                <c:pt idx="19145">
                  <c:v>0.53634131217065872</c:v>
                </c:pt>
                <c:pt idx="19146">
                  <c:v>-3.0690602422971738</c:v>
                </c:pt>
                <c:pt idx="19147">
                  <c:v>1.851646564236483</c:v>
                </c:pt>
                <c:pt idx="19148">
                  <c:v>0.12186358775684052</c:v>
                </c:pt>
                <c:pt idx="19149">
                  <c:v>-1.8286267937739331</c:v>
                </c:pt>
                <c:pt idx="19150">
                  <c:v>0.55152025017527229</c:v>
                </c:pt>
                <c:pt idx="19151">
                  <c:v>-9.3024693518928947E-2</c:v>
                </c:pt>
                <c:pt idx="19152">
                  <c:v>-0.70048604426365213</c:v>
                </c:pt>
                <c:pt idx="19153">
                  <c:v>-2.5625171177560913</c:v>
                </c:pt>
                <c:pt idx="19154">
                  <c:v>-2.5565758136383674</c:v>
                </c:pt>
                <c:pt idx="19155">
                  <c:v>-2.7064974416693002E-2</c:v>
                </c:pt>
                <c:pt idx="19156">
                  <c:v>-0.24460598031945285</c:v>
                </c:pt>
                <c:pt idx="19157">
                  <c:v>0.26988972319203336</c:v>
                </c:pt>
                <c:pt idx="19158">
                  <c:v>-1.679919391347511</c:v>
                </c:pt>
                <c:pt idx="19159">
                  <c:v>-0.65160416603709626</c:v>
                </c:pt>
                <c:pt idx="19160">
                  <c:v>-0.26495952925568333</c:v>
                </c:pt>
                <c:pt idx="19161">
                  <c:v>0.56018705330371477</c:v>
                </c:pt>
                <c:pt idx="19162">
                  <c:v>-0.69029923979581631</c:v>
                </c:pt>
                <c:pt idx="19163">
                  <c:v>-4.5666420202827513</c:v>
                </c:pt>
                <c:pt idx="19164">
                  <c:v>-2.1818109795186729</c:v>
                </c:pt>
                <c:pt idx="19165">
                  <c:v>-0.97008188014497732</c:v>
                </c:pt>
                <c:pt idx="19166">
                  <c:v>0.58278528996206524</c:v>
                </c:pt>
                <c:pt idx="19167">
                  <c:v>0.74452922100944752</c:v>
                </c:pt>
                <c:pt idx="19168">
                  <c:v>0.47035356801002348</c:v>
                </c:pt>
                <c:pt idx="19169">
                  <c:v>0.72812814945519089</c:v>
                </c:pt>
                <c:pt idx="19170">
                  <c:v>-1.688670531651244</c:v>
                </c:pt>
                <c:pt idx="19171">
                  <c:v>-4.0511701368383042</c:v>
                </c:pt>
                <c:pt idx="19172">
                  <c:v>-4.633232268873078</c:v>
                </c:pt>
                <c:pt idx="19173">
                  <c:v>-0.35529732186734858</c:v>
                </c:pt>
                <c:pt idx="19174">
                  <c:v>-0.35541431029989395</c:v>
                </c:pt>
                <c:pt idx="19175">
                  <c:v>-0.27277769653547562</c:v>
                </c:pt>
                <c:pt idx="19176">
                  <c:v>-0.15034277245119476</c:v>
                </c:pt>
                <c:pt idx="19177">
                  <c:v>-1.234535109908576</c:v>
                </c:pt>
                <c:pt idx="19178">
                  <c:v>-0.25215277959918964</c:v>
                </c:pt>
                <c:pt idx="19179">
                  <c:v>0.40925126489557062</c:v>
                </c:pt>
                <c:pt idx="19180">
                  <c:v>-0.64189148687929254</c:v>
                </c:pt>
                <c:pt idx="19181">
                  <c:v>-1.061515945776935</c:v>
                </c:pt>
                <c:pt idx="19182">
                  <c:v>-1.7998904361279853</c:v>
                </c:pt>
                <c:pt idx="19183">
                  <c:v>0.12420680345418618</c:v>
                </c:pt>
                <c:pt idx="19184">
                  <c:v>0.42095780739866429</c:v>
                </c:pt>
                <c:pt idx="19185">
                  <c:v>-0.65975882721466961</c:v>
                </c:pt>
                <c:pt idx="19186">
                  <c:v>-0.36724345153806515</c:v>
                </c:pt>
                <c:pt idx="19187">
                  <c:v>1.8904548219546176</c:v>
                </c:pt>
                <c:pt idx="19188">
                  <c:v>6.1367874947146774E-2</c:v>
                </c:pt>
                <c:pt idx="19189">
                  <c:v>-1.9633808773426011</c:v>
                </c:pt>
                <c:pt idx="19190">
                  <c:v>-0.8198925078410525</c:v>
                </c:pt>
                <c:pt idx="19191">
                  <c:v>0.33487810953267644</c:v>
                </c:pt>
                <c:pt idx="19192">
                  <c:v>-0.51208308070035113</c:v>
                </c:pt>
                <c:pt idx="19193">
                  <c:v>0.37981904112457887</c:v>
                </c:pt>
                <c:pt idx="19194">
                  <c:v>-1.0921899560667443</c:v>
                </c:pt>
                <c:pt idx="19195">
                  <c:v>0.27053082713388443</c:v>
                </c:pt>
                <c:pt idx="19196">
                  <c:v>-1.2631002141904306</c:v>
                </c:pt>
                <c:pt idx="19197">
                  <c:v>-0.17925346819488014</c:v>
                </c:pt>
                <c:pt idx="19198">
                  <c:v>-1.2852913255035245</c:v>
                </c:pt>
                <c:pt idx="19199">
                  <c:v>-1.2847816387329596</c:v>
                </c:pt>
                <c:pt idx="19200">
                  <c:v>1.2347008256769594</c:v>
                </c:pt>
                <c:pt idx="19201">
                  <c:v>-1.9462121946664965</c:v>
                </c:pt>
                <c:pt idx="19202">
                  <c:v>-0.32349026820483728</c:v>
                </c:pt>
                <c:pt idx="19203">
                  <c:v>0.10261976322482302</c:v>
                </c:pt>
                <c:pt idx="19204">
                  <c:v>0.4217845519751337</c:v>
                </c:pt>
                <c:pt idx="19205">
                  <c:v>0.78046184488665404</c:v>
                </c:pt>
                <c:pt idx="19206">
                  <c:v>0.46746917021607293</c:v>
                </c:pt>
                <c:pt idx="19207">
                  <c:v>0.18046984343048031</c:v>
                </c:pt>
                <c:pt idx="19208">
                  <c:v>-0.93966683644163274</c:v>
                </c:pt>
                <c:pt idx="19209">
                  <c:v>-1.7998964851309585</c:v>
                </c:pt>
                <c:pt idx="19210">
                  <c:v>-0.79900559792803627</c:v>
                </c:pt>
                <c:pt idx="19211">
                  <c:v>-2.2462142113984478</c:v>
                </c:pt>
                <c:pt idx="19212">
                  <c:v>-0.37371501916955097</c:v>
                </c:pt>
                <c:pt idx="19213">
                  <c:v>-2.1771337562777342</c:v>
                </c:pt>
                <c:pt idx="19214">
                  <c:v>-3.8263959194607091</c:v>
                </c:pt>
                <c:pt idx="19215">
                  <c:v>0.64149066231986052</c:v>
                </c:pt>
                <c:pt idx="19216">
                  <c:v>-1.1727551845085795</c:v>
                </c:pt>
                <c:pt idx="19217">
                  <c:v>-0.54785966276809317</c:v>
                </c:pt>
                <c:pt idx="19218">
                  <c:v>-0.49858912929956262</c:v>
                </c:pt>
                <c:pt idx="19219">
                  <c:v>0.57311850033016187</c:v>
                </c:pt>
                <c:pt idx="19220">
                  <c:v>-2.2966924885392466</c:v>
                </c:pt>
                <c:pt idx="19221">
                  <c:v>-1.1128440819148564</c:v>
                </c:pt>
                <c:pt idx="19222">
                  <c:v>-1.3694608431519832</c:v>
                </c:pt>
                <c:pt idx="19223">
                  <c:v>-0.49474068282359318</c:v>
                </c:pt>
                <c:pt idx="19224">
                  <c:v>0.68137819695994639</c:v>
                </c:pt>
                <c:pt idx="19225">
                  <c:v>-1.4408730464989705</c:v>
                </c:pt>
                <c:pt idx="19226">
                  <c:v>0.14007493686553327</c:v>
                </c:pt>
                <c:pt idx="19227">
                  <c:v>-0.74699320407402636</c:v>
                </c:pt>
                <c:pt idx="19228">
                  <c:v>-1.4576571815758244</c:v>
                </c:pt>
                <c:pt idx="19229">
                  <c:v>0.45115204956037364</c:v>
                </c:pt>
                <c:pt idx="19230">
                  <c:v>1.0046861506359466</c:v>
                </c:pt>
                <c:pt idx="19231">
                  <c:v>-0.65398993095889424</c:v>
                </c:pt>
                <c:pt idx="19232">
                  <c:v>-0.30045530394242465</c:v>
                </c:pt>
                <c:pt idx="19233">
                  <c:v>-0.3348896895097242</c:v>
                </c:pt>
                <c:pt idx="19234">
                  <c:v>-0.95601957410315186</c:v>
                </c:pt>
                <c:pt idx="19235">
                  <c:v>-1.1529692185665446</c:v>
                </c:pt>
                <c:pt idx="19236">
                  <c:v>0.30799927321467574</c:v>
                </c:pt>
                <c:pt idx="19237">
                  <c:v>-0.52893358781541999</c:v>
                </c:pt>
                <c:pt idx="19238">
                  <c:v>-0.49269760045108313</c:v>
                </c:pt>
                <c:pt idx="19239">
                  <c:v>0.72863497348949857</c:v>
                </c:pt>
                <c:pt idx="19240">
                  <c:v>-1.3344498186974603</c:v>
                </c:pt>
                <c:pt idx="19241">
                  <c:v>-3.6109448130060358</c:v>
                </c:pt>
                <c:pt idx="19242">
                  <c:v>1.1962077340506849</c:v>
                </c:pt>
                <c:pt idx="19243">
                  <c:v>-0.20283002513732701</c:v>
                </c:pt>
                <c:pt idx="19244">
                  <c:v>-1.0383453778814609</c:v>
                </c:pt>
                <c:pt idx="19245">
                  <c:v>-1.9585203241599887</c:v>
                </c:pt>
                <c:pt idx="19246">
                  <c:v>0.89511203823280994</c:v>
                </c:pt>
                <c:pt idx="19247">
                  <c:v>0.26561282831937105</c:v>
                </c:pt>
                <c:pt idx="19248">
                  <c:v>-1.6870103404290915</c:v>
                </c:pt>
                <c:pt idx="19249">
                  <c:v>0.27529567680073175</c:v>
                </c:pt>
                <c:pt idx="19250">
                  <c:v>-1.2253496700855213</c:v>
                </c:pt>
                <c:pt idx="19251">
                  <c:v>-2.3004773159176826</c:v>
                </c:pt>
                <c:pt idx="19252">
                  <c:v>-0.30380603434215248</c:v>
                </c:pt>
                <c:pt idx="19253">
                  <c:v>-0.46339988206118027</c:v>
                </c:pt>
                <c:pt idx="19254">
                  <c:v>0.4233377696427949</c:v>
                </c:pt>
                <c:pt idx="19255">
                  <c:v>0.18242988425965612</c:v>
                </c:pt>
                <c:pt idx="19256">
                  <c:v>-2.9257867526938191E-2</c:v>
                </c:pt>
                <c:pt idx="19257">
                  <c:v>-1.4491276702914597</c:v>
                </c:pt>
                <c:pt idx="19258">
                  <c:v>-0.59144474753536991</c:v>
                </c:pt>
                <c:pt idx="19259">
                  <c:v>-1.0685012117738237</c:v>
                </c:pt>
                <c:pt idx="19260">
                  <c:v>-0.42873885276788137</c:v>
                </c:pt>
                <c:pt idx="19261">
                  <c:v>-0.82554321794421603</c:v>
                </c:pt>
                <c:pt idx="19262">
                  <c:v>-2.1330364300724058</c:v>
                </c:pt>
                <c:pt idx="19263">
                  <c:v>0.64248000590799115</c:v>
                </c:pt>
                <c:pt idx="19264">
                  <c:v>-2.8805339086163362</c:v>
                </c:pt>
                <c:pt idx="19265">
                  <c:v>-1.3099424046418071E-2</c:v>
                </c:pt>
                <c:pt idx="19266">
                  <c:v>-1.944050878570394</c:v>
                </c:pt>
                <c:pt idx="19267">
                  <c:v>-0.26930922497373133</c:v>
                </c:pt>
                <c:pt idx="19268">
                  <c:v>-2.9938779937938098</c:v>
                </c:pt>
                <c:pt idx="19269">
                  <c:v>-1.0866935992745823</c:v>
                </c:pt>
                <c:pt idx="19270">
                  <c:v>-8.3734932219935984E-2</c:v>
                </c:pt>
                <c:pt idx="19271">
                  <c:v>-0.18174492307913545</c:v>
                </c:pt>
                <c:pt idx="19272">
                  <c:v>-3.2052515581208119</c:v>
                </c:pt>
                <c:pt idx="19273">
                  <c:v>0.11398918141712971</c:v>
                </c:pt>
                <c:pt idx="19274">
                  <c:v>-3.2103299451415035</c:v>
                </c:pt>
                <c:pt idx="19275">
                  <c:v>-0.67399378357600681</c:v>
                </c:pt>
                <c:pt idx="19276">
                  <c:v>-1.6521992863354067</c:v>
                </c:pt>
                <c:pt idx="19277">
                  <c:v>-0.24012949917896365</c:v>
                </c:pt>
                <c:pt idx="19278">
                  <c:v>-1.4536870849547967</c:v>
                </c:pt>
                <c:pt idx="19279">
                  <c:v>0.98830623061726897</c:v>
                </c:pt>
                <c:pt idx="19280">
                  <c:v>-2.1643460487702799</c:v>
                </c:pt>
                <c:pt idx="19281">
                  <c:v>-1.1076631241885275</c:v>
                </c:pt>
                <c:pt idx="19282">
                  <c:v>-1.0491395003966761</c:v>
                </c:pt>
                <c:pt idx="19283">
                  <c:v>-1.6674643499564485</c:v>
                </c:pt>
                <c:pt idx="19284">
                  <c:v>0.89178490183883607</c:v>
                </c:pt>
                <c:pt idx="19285">
                  <c:v>0.36530261828908989</c:v>
                </c:pt>
                <c:pt idx="19286">
                  <c:v>-0.79590220457209604</c:v>
                </c:pt>
                <c:pt idx="19287">
                  <c:v>6.6143482497773923E-2</c:v>
                </c:pt>
                <c:pt idx="19288">
                  <c:v>-1.5846428660658571</c:v>
                </c:pt>
                <c:pt idx="19289">
                  <c:v>0.45504226410557536</c:v>
                </c:pt>
                <c:pt idx="19290">
                  <c:v>-2.2302737337832679</c:v>
                </c:pt>
                <c:pt idx="19291">
                  <c:v>5.9230709595560531E-2</c:v>
                </c:pt>
                <c:pt idx="19292">
                  <c:v>-0.73557671648279388</c:v>
                </c:pt>
                <c:pt idx="19293">
                  <c:v>-1.0607097516196422</c:v>
                </c:pt>
                <c:pt idx="19294">
                  <c:v>-0.92098925265570919</c:v>
                </c:pt>
                <c:pt idx="19295">
                  <c:v>-3.9955703192297291E-2</c:v>
                </c:pt>
                <c:pt idx="19296">
                  <c:v>-1.6347505922264112</c:v>
                </c:pt>
                <c:pt idx="19297">
                  <c:v>0.54363738183227328</c:v>
                </c:pt>
                <c:pt idx="19298">
                  <c:v>-1.6809016912426513</c:v>
                </c:pt>
                <c:pt idx="19299">
                  <c:v>0.9473513184941772</c:v>
                </c:pt>
                <c:pt idx="19300">
                  <c:v>-1.1075329598028332</c:v>
                </c:pt>
                <c:pt idx="19301">
                  <c:v>-1.1602238973959214</c:v>
                </c:pt>
                <c:pt idx="19302">
                  <c:v>0.14586501978333954</c:v>
                </c:pt>
                <c:pt idx="19303">
                  <c:v>-2.5182901287899555</c:v>
                </c:pt>
                <c:pt idx="19304">
                  <c:v>1.1094796906321662</c:v>
                </c:pt>
                <c:pt idx="19305">
                  <c:v>0.20333260398341857</c:v>
                </c:pt>
                <c:pt idx="19306">
                  <c:v>-1.016647122410524</c:v>
                </c:pt>
                <c:pt idx="19307">
                  <c:v>6.6452313667844251E-2</c:v>
                </c:pt>
                <c:pt idx="19308">
                  <c:v>-0.41535939553179479</c:v>
                </c:pt>
                <c:pt idx="19309">
                  <c:v>-1.1053680575721809</c:v>
                </c:pt>
                <c:pt idx="19310">
                  <c:v>-0.59588799221638422</c:v>
                </c:pt>
                <c:pt idx="19311">
                  <c:v>-2.3748321822801794</c:v>
                </c:pt>
                <c:pt idx="19312">
                  <c:v>-6.4911924177143004E-2</c:v>
                </c:pt>
                <c:pt idx="19313">
                  <c:v>0.19564079396303127</c:v>
                </c:pt>
                <c:pt idx="19314">
                  <c:v>0.28215935025710398</c:v>
                </c:pt>
                <c:pt idx="19315">
                  <c:v>0.36002133850950546</c:v>
                </c:pt>
                <c:pt idx="19316">
                  <c:v>-1.8268168610434574</c:v>
                </c:pt>
                <c:pt idx="19317">
                  <c:v>-3.9185794520273918</c:v>
                </c:pt>
                <c:pt idx="19318">
                  <c:v>-2.1448721939814326</c:v>
                </c:pt>
                <c:pt idx="19319">
                  <c:v>-1.0400726624745964</c:v>
                </c:pt>
                <c:pt idx="19320">
                  <c:v>1.00546210771907</c:v>
                </c:pt>
                <c:pt idx="19321">
                  <c:v>-1.1697034314158907</c:v>
                </c:pt>
                <c:pt idx="19322">
                  <c:v>-5.1526839991212396</c:v>
                </c:pt>
                <c:pt idx="19323">
                  <c:v>-1.722634606452337</c:v>
                </c:pt>
                <c:pt idx="19324">
                  <c:v>-1.3873989709767867</c:v>
                </c:pt>
                <c:pt idx="19325">
                  <c:v>1.0587585752124029</c:v>
                </c:pt>
                <c:pt idx="19326">
                  <c:v>-1.2889861786528927</c:v>
                </c:pt>
                <c:pt idx="19327">
                  <c:v>-1.6754762243624923</c:v>
                </c:pt>
                <c:pt idx="19328">
                  <c:v>-1.4599753475219275</c:v>
                </c:pt>
                <c:pt idx="19329">
                  <c:v>-1.7784662173154715</c:v>
                </c:pt>
                <c:pt idx="19330">
                  <c:v>-3.5278121777549201</c:v>
                </c:pt>
                <c:pt idx="19331">
                  <c:v>-1.742477997198669</c:v>
                </c:pt>
                <c:pt idx="19332">
                  <c:v>-7.5002679977732148E-2</c:v>
                </c:pt>
                <c:pt idx="19333">
                  <c:v>0.78216487687759806</c:v>
                </c:pt>
                <c:pt idx="19334">
                  <c:v>-1.7100707323887423</c:v>
                </c:pt>
                <c:pt idx="19335">
                  <c:v>-2.0332375759834638</c:v>
                </c:pt>
                <c:pt idx="19336">
                  <c:v>-1.6199277387887996</c:v>
                </c:pt>
                <c:pt idx="19337">
                  <c:v>0.31716562914400337</c:v>
                </c:pt>
                <c:pt idx="19338">
                  <c:v>-4.6715368048266474E-2</c:v>
                </c:pt>
                <c:pt idx="19339">
                  <c:v>-0.20451317946849806</c:v>
                </c:pt>
                <c:pt idx="19340">
                  <c:v>9.4955571483680015E-2</c:v>
                </c:pt>
                <c:pt idx="19341">
                  <c:v>-0.81118099765936635</c:v>
                </c:pt>
                <c:pt idx="19342">
                  <c:v>0.68694297421231876</c:v>
                </c:pt>
                <c:pt idx="19343">
                  <c:v>-1.8742045603151405</c:v>
                </c:pt>
                <c:pt idx="19344">
                  <c:v>-0.85977099416661662</c:v>
                </c:pt>
                <c:pt idx="19345">
                  <c:v>-1.9642289178143097</c:v>
                </c:pt>
                <c:pt idx="19346">
                  <c:v>0.35780031047620697</c:v>
                </c:pt>
                <c:pt idx="19347">
                  <c:v>-1.1550112262772738</c:v>
                </c:pt>
                <c:pt idx="19348">
                  <c:v>-0.42286206135992421</c:v>
                </c:pt>
                <c:pt idx="19349">
                  <c:v>0.47721506423074805</c:v>
                </c:pt>
                <c:pt idx="19350">
                  <c:v>-3.7860205089475354</c:v>
                </c:pt>
                <c:pt idx="19351">
                  <c:v>-1.2497806505893702E-3</c:v>
                </c:pt>
                <c:pt idx="19352">
                  <c:v>0.69678555364596428</c:v>
                </c:pt>
                <c:pt idx="19353">
                  <c:v>-1.8594816992792956E-2</c:v>
                </c:pt>
                <c:pt idx="19354">
                  <c:v>-8.9582315385002928E-2</c:v>
                </c:pt>
                <c:pt idx="19355">
                  <c:v>-2.6929955925343534</c:v>
                </c:pt>
                <c:pt idx="19356">
                  <c:v>1.358481134474407</c:v>
                </c:pt>
                <c:pt idx="19357">
                  <c:v>-0.46443675309385896</c:v>
                </c:pt>
                <c:pt idx="19358">
                  <c:v>6.7406280183018349E-2</c:v>
                </c:pt>
                <c:pt idx="19359">
                  <c:v>-1.3475506848075156</c:v>
                </c:pt>
                <c:pt idx="19360">
                  <c:v>-3.5784514001449002</c:v>
                </c:pt>
                <c:pt idx="19361">
                  <c:v>-2.3039950865679524</c:v>
                </c:pt>
                <c:pt idx="19362">
                  <c:v>1.3042949486809112</c:v>
                </c:pt>
                <c:pt idx="19363">
                  <c:v>-0.51606767266128661</c:v>
                </c:pt>
                <c:pt idx="19364">
                  <c:v>-1.0730615078241041</c:v>
                </c:pt>
                <c:pt idx="19365">
                  <c:v>0.4626642618589723</c:v>
                </c:pt>
                <c:pt idx="19366">
                  <c:v>-0.4434769921898008</c:v>
                </c:pt>
                <c:pt idx="19367">
                  <c:v>0.77166256862831073</c:v>
                </c:pt>
                <c:pt idx="19368">
                  <c:v>0.33029606039231019</c:v>
                </c:pt>
                <c:pt idx="19369">
                  <c:v>-1.6689225592689927</c:v>
                </c:pt>
                <c:pt idx="19370">
                  <c:v>-1.4807061446030692</c:v>
                </c:pt>
                <c:pt idx="19371">
                  <c:v>-0.40456501331504835</c:v>
                </c:pt>
                <c:pt idx="19372">
                  <c:v>0.5691926402847276</c:v>
                </c:pt>
                <c:pt idx="19373">
                  <c:v>-4.394317863291529</c:v>
                </c:pt>
                <c:pt idx="19374">
                  <c:v>-0.50952147453839924</c:v>
                </c:pt>
                <c:pt idx="19375">
                  <c:v>0.57195082615341586</c:v>
                </c:pt>
                <c:pt idx="19376">
                  <c:v>0.72006171310082678</c:v>
                </c:pt>
                <c:pt idx="19377">
                  <c:v>0.50498459814098107</c:v>
                </c:pt>
                <c:pt idx="19378">
                  <c:v>-2.8049268071117264</c:v>
                </c:pt>
                <c:pt idx="19379">
                  <c:v>-1.3766846823414585</c:v>
                </c:pt>
                <c:pt idx="19380">
                  <c:v>9.38454712786881E-2</c:v>
                </c:pt>
                <c:pt idx="19381">
                  <c:v>6.179100015620697E-2</c:v>
                </c:pt>
                <c:pt idx="19382">
                  <c:v>-0.56264537249578717</c:v>
                </c:pt>
                <c:pt idx="19383">
                  <c:v>-3.3180610027895394</c:v>
                </c:pt>
                <c:pt idx="19384">
                  <c:v>-1.2781648825805794</c:v>
                </c:pt>
                <c:pt idx="19385">
                  <c:v>1.3173380961057712</c:v>
                </c:pt>
                <c:pt idx="19386">
                  <c:v>-0.62489058005396336</c:v>
                </c:pt>
                <c:pt idx="19387">
                  <c:v>-0.99459287188150469</c:v>
                </c:pt>
                <c:pt idx="19388">
                  <c:v>-1.4520282631072146</c:v>
                </c:pt>
                <c:pt idx="19389">
                  <c:v>0.99804028974208048</c:v>
                </c:pt>
                <c:pt idx="19390">
                  <c:v>1.4144006526676602</c:v>
                </c:pt>
                <c:pt idx="19391">
                  <c:v>0.13397129585290787</c:v>
                </c:pt>
                <c:pt idx="19392">
                  <c:v>-0.52879443353382549</c:v>
                </c:pt>
                <c:pt idx="19393">
                  <c:v>-0.61302816810538507</c:v>
                </c:pt>
                <c:pt idx="19394">
                  <c:v>-1.4637760177527517</c:v>
                </c:pt>
                <c:pt idx="19395">
                  <c:v>-2.2781852061705106</c:v>
                </c:pt>
                <c:pt idx="19396">
                  <c:v>-1.7437639063849419</c:v>
                </c:pt>
                <c:pt idx="19397">
                  <c:v>-0.92680329575069276</c:v>
                </c:pt>
                <c:pt idx="19398">
                  <c:v>2.4409645729757051E-2</c:v>
                </c:pt>
                <c:pt idx="19399">
                  <c:v>0.79093156970963885</c:v>
                </c:pt>
                <c:pt idx="19400">
                  <c:v>-7.7643754131619447E-2</c:v>
                </c:pt>
                <c:pt idx="19401">
                  <c:v>-1.6666751529101984</c:v>
                </c:pt>
                <c:pt idx="19402">
                  <c:v>-2.0418221098935287</c:v>
                </c:pt>
                <c:pt idx="19403">
                  <c:v>-0.57173518200628637</c:v>
                </c:pt>
                <c:pt idx="19404">
                  <c:v>-2.3582077455428254</c:v>
                </c:pt>
                <c:pt idx="19405">
                  <c:v>0.49776470003112594</c:v>
                </c:pt>
                <c:pt idx="19406">
                  <c:v>0.31843918555820305</c:v>
                </c:pt>
                <c:pt idx="19407">
                  <c:v>-3.410935645003228</c:v>
                </c:pt>
                <c:pt idx="19408">
                  <c:v>-0.51383347615530206</c:v>
                </c:pt>
                <c:pt idx="19409">
                  <c:v>0.10923101559972326</c:v>
                </c:pt>
                <c:pt idx="19410">
                  <c:v>-1.6620794837596977</c:v>
                </c:pt>
                <c:pt idx="19411">
                  <c:v>-0.54265002387061034</c:v>
                </c:pt>
                <c:pt idx="19412">
                  <c:v>-1.2433860693494723</c:v>
                </c:pt>
                <c:pt idx="19413">
                  <c:v>-0.283242608139123</c:v>
                </c:pt>
                <c:pt idx="19414">
                  <c:v>1.0055645476180368</c:v>
                </c:pt>
                <c:pt idx="19415">
                  <c:v>0.1162440742848003</c:v>
                </c:pt>
                <c:pt idx="19416">
                  <c:v>-1.3081155432564042</c:v>
                </c:pt>
                <c:pt idx="19417">
                  <c:v>0.33802816838848065</c:v>
                </c:pt>
                <c:pt idx="19418">
                  <c:v>0.23822918873225055</c:v>
                </c:pt>
                <c:pt idx="19419">
                  <c:v>-0.45168602562021787</c:v>
                </c:pt>
                <c:pt idx="19420">
                  <c:v>-8.1215478433740107E-2</c:v>
                </c:pt>
                <c:pt idx="19421">
                  <c:v>-0.45502989722204551</c:v>
                </c:pt>
                <c:pt idx="19422">
                  <c:v>1.1480435171531671</c:v>
                </c:pt>
                <c:pt idx="19423">
                  <c:v>-7.4304452993279438E-2</c:v>
                </c:pt>
                <c:pt idx="19424">
                  <c:v>0.14022270577261647</c:v>
                </c:pt>
                <c:pt idx="19425">
                  <c:v>-0.1292445940889414</c:v>
                </c:pt>
                <c:pt idx="19426">
                  <c:v>-1.1602717582548414</c:v>
                </c:pt>
                <c:pt idx="19427">
                  <c:v>-0.35072269377940063</c:v>
                </c:pt>
                <c:pt idx="19428">
                  <c:v>-2.9245192018698449</c:v>
                </c:pt>
                <c:pt idx="19429">
                  <c:v>-0.37906225150209827</c:v>
                </c:pt>
                <c:pt idx="19430">
                  <c:v>-0.62360059573385662</c:v>
                </c:pt>
                <c:pt idx="19431">
                  <c:v>-0.61696236653607317</c:v>
                </c:pt>
                <c:pt idx="19432">
                  <c:v>-0.62154677830480254</c:v>
                </c:pt>
                <c:pt idx="19433">
                  <c:v>-0.11008722452199131</c:v>
                </c:pt>
                <c:pt idx="19434">
                  <c:v>-2.9531805758331986</c:v>
                </c:pt>
                <c:pt idx="19435">
                  <c:v>-1.3406214314337437</c:v>
                </c:pt>
                <c:pt idx="19436">
                  <c:v>9.5191991002121612E-2</c:v>
                </c:pt>
                <c:pt idx="19437">
                  <c:v>-1.4713991930856927</c:v>
                </c:pt>
                <c:pt idx="19438">
                  <c:v>-0.15956330167214225</c:v>
                </c:pt>
                <c:pt idx="19439">
                  <c:v>1.4351130963097385</c:v>
                </c:pt>
                <c:pt idx="19440">
                  <c:v>-1.1733207487709454</c:v>
                </c:pt>
                <c:pt idx="19441">
                  <c:v>-1.6743338307637736</c:v>
                </c:pt>
                <c:pt idx="19442">
                  <c:v>-2.317076589348849</c:v>
                </c:pt>
                <c:pt idx="19443">
                  <c:v>-0.73727881255985694</c:v>
                </c:pt>
                <c:pt idx="19444">
                  <c:v>5.9513416421043769E-2</c:v>
                </c:pt>
                <c:pt idx="19445">
                  <c:v>-2.4534661239536812</c:v>
                </c:pt>
                <c:pt idx="19446">
                  <c:v>0.49434252074759305</c:v>
                </c:pt>
                <c:pt idx="19447">
                  <c:v>-0.63807015352569751</c:v>
                </c:pt>
                <c:pt idx="19448">
                  <c:v>1.3811511574941333</c:v>
                </c:pt>
                <c:pt idx="19449">
                  <c:v>-0.30139026857780837</c:v>
                </c:pt>
                <c:pt idx="19450">
                  <c:v>-2.020463451122914</c:v>
                </c:pt>
                <c:pt idx="19451">
                  <c:v>-0.32938362033237872</c:v>
                </c:pt>
                <c:pt idx="19452">
                  <c:v>-0.61646395578898761</c:v>
                </c:pt>
                <c:pt idx="19453">
                  <c:v>-1.4130655324174861</c:v>
                </c:pt>
                <c:pt idx="19454">
                  <c:v>0.27108764337984553</c:v>
                </c:pt>
                <c:pt idx="19455">
                  <c:v>-0.11402796974938723</c:v>
                </c:pt>
                <c:pt idx="19456">
                  <c:v>-1.2565617736550138E-2</c:v>
                </c:pt>
                <c:pt idx="19457">
                  <c:v>-0.32044634004575384</c:v>
                </c:pt>
                <c:pt idx="19458">
                  <c:v>0.5562157285647199</c:v>
                </c:pt>
                <c:pt idx="19459">
                  <c:v>-0.57908126707243068</c:v>
                </c:pt>
                <c:pt idx="19460">
                  <c:v>-0.47196074314436542</c:v>
                </c:pt>
                <c:pt idx="19461">
                  <c:v>-1.3659507037362986</c:v>
                </c:pt>
                <c:pt idx="19462">
                  <c:v>0.98299565466814554</c:v>
                </c:pt>
                <c:pt idx="19463">
                  <c:v>-1.7761597795603514</c:v>
                </c:pt>
                <c:pt idx="19464">
                  <c:v>-2.0646238676627506</c:v>
                </c:pt>
                <c:pt idx="19465">
                  <c:v>-1.4256049983162176</c:v>
                </c:pt>
                <c:pt idx="19466">
                  <c:v>-0.38236351661845402</c:v>
                </c:pt>
                <c:pt idx="19467">
                  <c:v>0.63443167272516288</c:v>
                </c:pt>
                <c:pt idx="19468">
                  <c:v>0.36613505564422522</c:v>
                </c:pt>
                <c:pt idx="19469">
                  <c:v>-0.16663326412963966</c:v>
                </c:pt>
                <c:pt idx="19470">
                  <c:v>0.25563397448288716</c:v>
                </c:pt>
                <c:pt idx="19471">
                  <c:v>0.32833205217833966</c:v>
                </c:pt>
                <c:pt idx="19472">
                  <c:v>5.6909493973080011E-2</c:v>
                </c:pt>
                <c:pt idx="19473">
                  <c:v>-1.0308826146792833</c:v>
                </c:pt>
                <c:pt idx="19474">
                  <c:v>-1.7018492978057165</c:v>
                </c:pt>
                <c:pt idx="19475">
                  <c:v>-2.6766372935340326</c:v>
                </c:pt>
                <c:pt idx="19476">
                  <c:v>0.2096853952296806</c:v>
                </c:pt>
                <c:pt idx="19477">
                  <c:v>-0.34593284740683033</c:v>
                </c:pt>
                <c:pt idx="19478">
                  <c:v>-0.9102788395676884</c:v>
                </c:pt>
                <c:pt idx="19479">
                  <c:v>-2.9523509967921715</c:v>
                </c:pt>
                <c:pt idx="19480">
                  <c:v>-1.4498903932065001</c:v>
                </c:pt>
                <c:pt idx="19481">
                  <c:v>0.45773492554184558</c:v>
                </c:pt>
                <c:pt idx="19482">
                  <c:v>-2.7028805866152226</c:v>
                </c:pt>
                <c:pt idx="19483">
                  <c:v>-4.26756287951675</c:v>
                </c:pt>
                <c:pt idx="19484">
                  <c:v>0.95479195548767126</c:v>
                </c:pt>
                <c:pt idx="19485">
                  <c:v>-3.5962711027813885</c:v>
                </c:pt>
                <c:pt idx="19486">
                  <c:v>-0.3951618692373271</c:v>
                </c:pt>
                <c:pt idx="19487">
                  <c:v>-0.4301631082130486</c:v>
                </c:pt>
                <c:pt idx="19488">
                  <c:v>0.44587741871942599</c:v>
                </c:pt>
                <c:pt idx="19489">
                  <c:v>0.62411859414950932</c:v>
                </c:pt>
                <c:pt idx="19490">
                  <c:v>-1.1368625928205471</c:v>
                </c:pt>
                <c:pt idx="19491">
                  <c:v>-1.1948974436062634</c:v>
                </c:pt>
                <c:pt idx="19492">
                  <c:v>-0.62201047539414711</c:v>
                </c:pt>
                <c:pt idx="19493">
                  <c:v>-1.7757995096493275</c:v>
                </c:pt>
                <c:pt idx="19494">
                  <c:v>-0.46911602328448193</c:v>
                </c:pt>
                <c:pt idx="19495">
                  <c:v>0.21215540211383241</c:v>
                </c:pt>
                <c:pt idx="19496">
                  <c:v>-2.5644058052128291</c:v>
                </c:pt>
                <c:pt idx="19497">
                  <c:v>0.78875731537326821</c:v>
                </c:pt>
                <c:pt idx="19498">
                  <c:v>0.12687050810566089</c:v>
                </c:pt>
                <c:pt idx="19499">
                  <c:v>-0.57975421160489449</c:v>
                </c:pt>
                <c:pt idx="19500">
                  <c:v>-1.3316849710602043</c:v>
                </c:pt>
                <c:pt idx="19501">
                  <c:v>-0.33523500231132852</c:v>
                </c:pt>
                <c:pt idx="19502">
                  <c:v>-2.9157203355846062</c:v>
                </c:pt>
                <c:pt idx="19503">
                  <c:v>1.9678980619447131</c:v>
                </c:pt>
                <c:pt idx="19504">
                  <c:v>0.84445525257456866</c:v>
                </c:pt>
                <c:pt idx="19505">
                  <c:v>-2.8270939060683253</c:v>
                </c:pt>
                <c:pt idx="19506">
                  <c:v>-3.263661393145961</c:v>
                </c:pt>
                <c:pt idx="19507">
                  <c:v>-0.14378838763719495</c:v>
                </c:pt>
                <c:pt idx="19508">
                  <c:v>-1.0940994866937257</c:v>
                </c:pt>
                <c:pt idx="19509">
                  <c:v>5.8099082383646285E-2</c:v>
                </c:pt>
                <c:pt idx="19510">
                  <c:v>0.8625607870531159</c:v>
                </c:pt>
                <c:pt idx="19511">
                  <c:v>-0.89264500854458262</c:v>
                </c:pt>
                <c:pt idx="19512">
                  <c:v>-0.18221996195488507</c:v>
                </c:pt>
                <c:pt idx="19513">
                  <c:v>-0.23763175023417629</c:v>
                </c:pt>
                <c:pt idx="19514">
                  <c:v>-0.31443954873997465</c:v>
                </c:pt>
                <c:pt idx="19515">
                  <c:v>-1.1960773886460163</c:v>
                </c:pt>
                <c:pt idx="19516">
                  <c:v>-0.8947176139982761</c:v>
                </c:pt>
                <c:pt idx="19517">
                  <c:v>-0.1036575221303763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759320"/>
        <c:axId val="736759712"/>
      </c:scatterChart>
      <c:valAx>
        <c:axId val="736759320"/>
        <c:scaling>
          <c:orientation val="minMax"/>
          <c:max val="20000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crossAx val="736759712"/>
        <c:crosses val="autoZero"/>
        <c:crossBetween val="midCat"/>
      </c:valAx>
      <c:valAx>
        <c:axId val="736759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59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Sigworth-Sine plot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sing Monte Carlo'!$J$5</c:f>
              <c:strCache>
                <c:ptCount val="1"/>
                <c:pt idx="0">
                  <c:v>sqrt(freq)</c:v>
                </c:pt>
              </c:strCache>
            </c:strRef>
          </c:tx>
          <c:spPr>
            <a:noFill/>
            <a:ln>
              <a:solidFill>
                <a:schemeClr val="tx1"/>
              </a:solidFill>
            </a:ln>
          </c:spPr>
          <c:invertIfNegative val="0"/>
          <c:cat>
            <c:numRef>
              <c:f>'Ising Monte Carlo'!$G$6:$G$66</c:f>
              <c:numCache>
                <c:formatCode>General</c:formatCode>
                <c:ptCount val="61"/>
                <c:pt idx="0">
                  <c:v>-8</c:v>
                </c:pt>
                <c:pt idx="1">
                  <c:v>-7.8</c:v>
                </c:pt>
                <c:pt idx="2">
                  <c:v>-7.6</c:v>
                </c:pt>
                <c:pt idx="3">
                  <c:v>-7.4</c:v>
                </c:pt>
                <c:pt idx="4">
                  <c:v>-7.2</c:v>
                </c:pt>
                <c:pt idx="5">
                  <c:v>-7</c:v>
                </c:pt>
                <c:pt idx="6">
                  <c:v>-6.8</c:v>
                </c:pt>
                <c:pt idx="7">
                  <c:v>-6.6</c:v>
                </c:pt>
                <c:pt idx="8">
                  <c:v>-6.4</c:v>
                </c:pt>
                <c:pt idx="9">
                  <c:v>-6.2</c:v>
                </c:pt>
                <c:pt idx="10">
                  <c:v>-6</c:v>
                </c:pt>
                <c:pt idx="11">
                  <c:v>-5.8</c:v>
                </c:pt>
                <c:pt idx="12">
                  <c:v>-5.6</c:v>
                </c:pt>
                <c:pt idx="13">
                  <c:v>-5.4</c:v>
                </c:pt>
                <c:pt idx="14">
                  <c:v>-5.2</c:v>
                </c:pt>
                <c:pt idx="15">
                  <c:v>-5</c:v>
                </c:pt>
                <c:pt idx="16">
                  <c:v>-4.8</c:v>
                </c:pt>
                <c:pt idx="17">
                  <c:v>-4.5999999999999996</c:v>
                </c:pt>
                <c:pt idx="18">
                  <c:v>-4.4000000000000004</c:v>
                </c:pt>
                <c:pt idx="19">
                  <c:v>-4.2</c:v>
                </c:pt>
                <c:pt idx="20">
                  <c:v>-4</c:v>
                </c:pt>
                <c:pt idx="21">
                  <c:v>-3.8</c:v>
                </c:pt>
                <c:pt idx="22">
                  <c:v>-3.6</c:v>
                </c:pt>
                <c:pt idx="23">
                  <c:v>-3.4</c:v>
                </c:pt>
                <c:pt idx="24">
                  <c:v>-3.2</c:v>
                </c:pt>
                <c:pt idx="25">
                  <c:v>-3</c:v>
                </c:pt>
                <c:pt idx="26">
                  <c:v>-2.8</c:v>
                </c:pt>
                <c:pt idx="27">
                  <c:v>-2.6</c:v>
                </c:pt>
                <c:pt idx="28">
                  <c:v>-2.4</c:v>
                </c:pt>
                <c:pt idx="29">
                  <c:v>-2.19999999999999</c:v>
                </c:pt>
                <c:pt idx="30">
                  <c:v>-1.99999999999999</c:v>
                </c:pt>
                <c:pt idx="31">
                  <c:v>-1.7999999999999901</c:v>
                </c:pt>
                <c:pt idx="32">
                  <c:v>-1.5999999999999901</c:v>
                </c:pt>
                <c:pt idx="33">
                  <c:v>-1.3999999999999899</c:v>
                </c:pt>
                <c:pt idx="34">
                  <c:v>-1.19999999999999</c:v>
                </c:pt>
                <c:pt idx="35">
                  <c:v>-0.99999999999999001</c:v>
                </c:pt>
                <c:pt idx="36">
                  <c:v>-0.79999999999999005</c:v>
                </c:pt>
                <c:pt idx="37">
                  <c:v>-0.59999999999998999</c:v>
                </c:pt>
                <c:pt idx="38">
                  <c:v>-0.39999999999998997</c:v>
                </c:pt>
                <c:pt idx="39">
                  <c:v>-0.19999999999998999</c:v>
                </c:pt>
                <c:pt idx="40">
                  <c:v>1.06581410364015E-14</c:v>
                </c:pt>
                <c:pt idx="41">
                  <c:v>0.20000000000001</c:v>
                </c:pt>
                <c:pt idx="42">
                  <c:v>0.40000000000000902</c:v>
                </c:pt>
                <c:pt idx="43">
                  <c:v>0.60000000000000997</c:v>
                </c:pt>
                <c:pt idx="44">
                  <c:v>0.80000000000001004</c:v>
                </c:pt>
                <c:pt idx="45">
                  <c:v>1.00000000000001</c:v>
                </c:pt>
                <c:pt idx="46">
                  <c:v>1.2000000000000099</c:v>
                </c:pt>
                <c:pt idx="47">
                  <c:v>1.4000000000000099</c:v>
                </c:pt>
                <c:pt idx="48">
                  <c:v>1.6000000000000101</c:v>
                </c:pt>
                <c:pt idx="49">
                  <c:v>1.80000000000001</c:v>
                </c:pt>
                <c:pt idx="50">
                  <c:v>2</c:v>
                </c:pt>
                <c:pt idx="51">
                  <c:v>2.2000000000000002</c:v>
                </c:pt>
                <c:pt idx="52">
                  <c:v>2.4</c:v>
                </c:pt>
                <c:pt idx="53">
                  <c:v>2.6</c:v>
                </c:pt>
                <c:pt idx="54">
                  <c:v>2.8</c:v>
                </c:pt>
                <c:pt idx="55">
                  <c:v>3</c:v>
                </c:pt>
                <c:pt idx="56">
                  <c:v>3.2</c:v>
                </c:pt>
                <c:pt idx="57">
                  <c:v>3.4</c:v>
                </c:pt>
                <c:pt idx="58">
                  <c:v>3.6</c:v>
                </c:pt>
                <c:pt idx="59">
                  <c:v>3.8</c:v>
                </c:pt>
                <c:pt idx="60">
                  <c:v>4</c:v>
                </c:pt>
              </c:numCache>
            </c:numRef>
          </c:cat>
          <c:val>
            <c:numRef>
              <c:f>'Ising Monte Carlo'!$J$6:$J$66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7.1578458812408263E-3</c:v>
                </c:pt>
                <c:pt idx="12">
                  <c:v>1.0122722722627176E-2</c:v>
                </c:pt>
                <c:pt idx="13">
                  <c:v>1.2397752739056736E-2</c:v>
                </c:pt>
                <c:pt idx="14">
                  <c:v>2.0245445445254352E-2</c:v>
                </c:pt>
                <c:pt idx="15">
                  <c:v>2.3739889095266621E-2</c:v>
                </c:pt>
                <c:pt idx="16">
                  <c:v>3.9853199212202331E-2</c:v>
                </c:pt>
                <c:pt idx="17">
                  <c:v>4.2947075287444965E-2</c:v>
                </c:pt>
                <c:pt idx="18">
                  <c:v>5.0104921168685791E-2</c:v>
                </c:pt>
                <c:pt idx="19">
                  <c:v>5.7262767049926611E-2</c:v>
                </c:pt>
                <c:pt idx="20">
                  <c:v>5.8150614833665806E-2</c:v>
                </c:pt>
                <c:pt idx="21">
                  <c:v>6.4420612931167451E-2</c:v>
                </c:pt>
                <c:pt idx="22">
                  <c:v>7.5072120940836554E-2</c:v>
                </c:pt>
                <c:pt idx="23">
                  <c:v>8.3474110008463664E-2</c:v>
                </c:pt>
                <c:pt idx="24">
                  <c:v>8.3780438047104347E-2</c:v>
                </c:pt>
                <c:pt idx="25">
                  <c:v>9.7357229659770561E-2</c:v>
                </c:pt>
                <c:pt idx="26">
                  <c:v>0.10972769955669864</c:v>
                </c:pt>
                <c:pt idx="27">
                  <c:v>0.11134994994889894</c:v>
                </c:pt>
                <c:pt idx="28">
                  <c:v>0.13042215894159229</c:v>
                </c:pt>
                <c:pt idx="29">
                  <c:v>0.14062935844482888</c:v>
                </c:pt>
                <c:pt idx="30">
                  <c:v>0.14928871217183293</c:v>
                </c:pt>
                <c:pt idx="31">
                  <c:v>0.1598941652223074</c:v>
                </c:pt>
                <c:pt idx="32">
                  <c:v>0.17894614703102069</c:v>
                </c:pt>
                <c:pt idx="33">
                  <c:v>0.19286377073174446</c:v>
                </c:pt>
                <c:pt idx="34">
                  <c:v>0.21293839608849949</c:v>
                </c:pt>
                <c:pt idx="35">
                  <c:v>0.22476091976222629</c:v>
                </c:pt>
                <c:pt idx="36">
                  <c:v>0.23479480241633455</c:v>
                </c:pt>
                <c:pt idx="37">
                  <c:v>0.25387659430473719</c:v>
                </c:pt>
                <c:pt idx="38">
                  <c:v>0.26299605099783335</c:v>
                </c:pt>
                <c:pt idx="39">
                  <c:v>0.27048703099761268</c:v>
                </c:pt>
                <c:pt idx="40">
                  <c:v>0.27573969675554671</c:v>
                </c:pt>
                <c:pt idx="41">
                  <c:v>0.26686384758306775</c:v>
                </c:pt>
                <c:pt idx="42">
                  <c:v>0.2632881066691653</c:v>
                </c:pt>
                <c:pt idx="43">
                  <c:v>0.24702347332304103</c:v>
                </c:pt>
                <c:pt idx="44">
                  <c:v>0.22038727336508626</c:v>
                </c:pt>
                <c:pt idx="45">
                  <c:v>0.19166460612729344</c:v>
                </c:pt>
                <c:pt idx="46">
                  <c:v>0.16322399940875748</c:v>
                </c:pt>
                <c:pt idx="47">
                  <c:v>0.12418398469826324</c:v>
                </c:pt>
                <c:pt idx="48">
                  <c:v>8.4692774617103422E-2</c:v>
                </c:pt>
                <c:pt idx="49">
                  <c:v>5.6813640374073597E-2</c:v>
                </c:pt>
                <c:pt idx="50">
                  <c:v>3.4327822916268874E-2</c:v>
                </c:pt>
                <c:pt idx="51">
                  <c:v>1.4315691762481653E-2</c:v>
                </c:pt>
                <c:pt idx="52">
                  <c:v>7.1578458812408263E-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6760496"/>
        <c:axId val="736760888"/>
      </c:barChart>
      <c:lineChart>
        <c:grouping val="standard"/>
        <c:varyColors val="0"/>
        <c:ser>
          <c:idx val="1"/>
          <c:order val="1"/>
          <c:tx>
            <c:strRef>
              <c:f>'Ising Monte Carlo'!$M$5</c:f>
              <c:strCache>
                <c:ptCount val="1"/>
                <c:pt idx="0">
                  <c:v>sqrt(pdf)</c:v>
                </c:pt>
              </c:strCache>
            </c:strRef>
          </c:tx>
          <c:marker>
            <c:symbol val="none"/>
          </c:marker>
          <c:val>
            <c:numRef>
              <c:f>'Ising Monte Carlo'!$M$6:$M$66</c:f>
              <c:numCache>
                <c:formatCode>General</c:formatCode>
                <c:ptCount val="61"/>
                <c:pt idx="1">
                  <c:v>8.8999229713323906E-3</c:v>
                </c:pt>
                <c:pt idx="2">
                  <c:v>9.8355046473574594E-3</c:v>
                </c:pt>
                <c:pt idx="3">
                  <c:v>1.0869331408676144E-2</c:v>
                </c:pt>
                <c:pt idx="4">
                  <c:v>1.201168300633274E-2</c:v>
                </c:pt>
                <c:pt idx="5">
                  <c:v>1.3273901870441307E-2</c:v>
                </c:pt>
                <c:pt idx="6">
                  <c:v>1.4668498425338551E-2</c:v>
                </c:pt>
                <c:pt idx="7">
                  <c:v>1.6209265230033267E-2</c:v>
                </c:pt>
                <c:pt idx="8">
                  <c:v>1.7911400087908633E-2</c:v>
                </c:pt>
                <c:pt idx="9">
                  <c:v>1.9791638012519666E-2</c:v>
                </c:pt>
                <c:pt idx="10">
                  <c:v>2.1868391558285218E-2</c:v>
                </c:pt>
                <c:pt idx="11">
                  <c:v>2.4161898481222032E-2</c:v>
                </c:pt>
                <c:pt idx="12">
                  <c:v>2.6694374925609877E-2</c:v>
                </c:pt>
                <c:pt idx="13">
                  <c:v>2.949017125734613E-2</c:v>
                </c:pt>
                <c:pt idx="14">
                  <c:v>3.2575926176796235E-2</c:v>
                </c:pt>
                <c:pt idx="15">
                  <c:v>3.5980712701333351E-2</c:v>
                </c:pt>
                <c:pt idx="16">
                  <c:v>3.9736166823437481E-2</c:v>
                </c:pt>
                <c:pt idx="17">
                  <c:v>4.387658587921086E-2</c:v>
                </c:pt>
                <c:pt idx="18">
                  <c:v>4.8438978586375574E-2</c:v>
                </c:pt>
                <c:pt idx="19">
                  <c:v>5.3463041921816556E-2</c:v>
                </c:pt>
                <c:pt idx="20">
                  <c:v>5.8991030989656502E-2</c:v>
                </c:pt>
                <c:pt idx="21">
                  <c:v>6.5067476140478891E-2</c:v>
                </c:pt>
                <c:pt idx="22">
                  <c:v>7.173868606696282E-2</c:v>
                </c:pt>
                <c:pt idx="23">
                  <c:v>7.9051955525185028E-2</c:v>
                </c:pt>
                <c:pt idx="24">
                  <c:v>8.7054370744252776E-2</c:v>
                </c:pt>
                <c:pt idx="25">
                  <c:v>9.5791073562167706E-2</c:v>
                </c:pt>
                <c:pt idx="26">
                  <c:v>0.10530280621474192</c:v>
                </c:pt>
                <c:pt idx="27">
                  <c:v>0.11562251257729335</c:v>
                </c:pt>
                <c:pt idx="28">
                  <c:v>0.12677072006922629</c:v>
                </c:pt>
                <c:pt idx="29">
                  <c:v>0.13874937368611151</c:v>
                </c:pt>
                <c:pt idx="30">
                  <c:v>0.15153374880099352</c:v>
                </c:pt>
                <c:pt idx="31">
                  <c:v>0.16506204938991037</c:v>
                </c:pt>
                <c:pt idx="32">
                  <c:v>0.17922233232803431</c:v>
                </c:pt>
                <c:pt idx="33">
                  <c:v>0.19383653356656871</c:v>
                </c:pt>
                <c:pt idx="34">
                  <c:v>0.20864168035269856</c:v>
                </c:pt>
                <c:pt idx="35">
                  <c:v>0.22326895788826137</c:v>
                </c:pt>
                <c:pt idx="36">
                  <c:v>0.23722229259004363</c:v>
                </c:pt>
                <c:pt idx="37">
                  <c:v>0.24985966707252424</c:v>
                </c:pt>
                <c:pt idx="38">
                  <c:v>0.26038261211635039</c:v>
                </c:pt>
                <c:pt idx="39">
                  <c:v>0.26784220698412792</c:v>
                </c:pt>
                <c:pt idx="40">
                  <c:v>0.27117310012359419</c:v>
                </c:pt>
                <c:pt idx="41">
                  <c:v>0.26926952067629017</c:v>
                </c:pt>
                <c:pt idx="42">
                  <c:v>0.26111692772416195</c:v>
                </c:pt>
                <c:pt idx="43">
                  <c:v>0.24598648703720169</c:v>
                </c:pt>
                <c:pt idx="44">
                  <c:v>0.22368274211772404</c:v>
                </c:pt>
                <c:pt idx="45">
                  <c:v>0.19480453917075347</c:v>
                </c:pt>
                <c:pt idx="46">
                  <c:v>0.16093803895092554</c:v>
                </c:pt>
                <c:pt idx="47">
                  <c:v>0.12466361381668578</c:v>
                </c:pt>
                <c:pt idx="48">
                  <c:v>8.9258081709386886E-2</c:v>
                </c:pt>
                <c:pt idx="49">
                  <c:v>5.8051865563990952E-2</c:v>
                </c:pt>
                <c:pt idx="50">
                  <c:v>3.3574104119645891E-2</c:v>
                </c:pt>
                <c:pt idx="51">
                  <c:v>1.6823839188136833E-2</c:v>
                </c:pt>
                <c:pt idx="52">
                  <c:v>7.0760679432983458E-3</c:v>
                </c:pt>
                <c:pt idx="53">
                  <c:v>2.4030708291623544E-3</c:v>
                </c:pt>
                <c:pt idx="54">
                  <c:v>6.284666362721843E-4</c:v>
                </c:pt>
                <c:pt idx="55">
                  <c:v>1.1945899105091915E-4</c:v>
                </c:pt>
                <c:pt idx="56">
                  <c:v>1.5377815143716044E-5</c:v>
                </c:pt>
                <c:pt idx="57">
                  <c:v>1.2298008672191396E-6</c:v>
                </c:pt>
                <c:pt idx="58">
                  <c:v>5.4987943743768601E-8</c:v>
                </c:pt>
                <c:pt idx="59">
                  <c:v>1.2086118245004152E-9</c:v>
                </c:pt>
                <c:pt idx="60">
                  <c:v>1.115858976855834E-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60496"/>
        <c:axId val="736760888"/>
      </c:lineChart>
      <c:catAx>
        <c:axId val="736760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og of dwell tim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36760888"/>
        <c:crosses val="autoZero"/>
        <c:auto val="1"/>
        <c:lblAlgn val="ctr"/>
        <c:lblOffset val="100"/>
        <c:noMultiLvlLbl val="0"/>
      </c:catAx>
      <c:valAx>
        <c:axId val="7367608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qrt(frequency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36760496"/>
        <c:crosses val="autoZero"/>
        <c:crossBetween val="between"/>
      </c:valAx>
      <c:spPr>
        <a:noFill/>
        <a:ln>
          <a:solidFill>
            <a:schemeClr val="bg1"/>
          </a:solidFill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sing Monte Carlo'!$O$5</c:f>
              <c:strCache>
                <c:ptCount val="1"/>
                <c:pt idx="0">
                  <c:v>residuals</c:v>
                </c:pt>
              </c:strCache>
            </c:strRef>
          </c:tx>
          <c:spPr>
            <a:noFill/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Ising Monte Carlo'!$G$6:$G$66</c:f>
              <c:numCache>
                <c:formatCode>General</c:formatCode>
                <c:ptCount val="61"/>
                <c:pt idx="0">
                  <c:v>-8</c:v>
                </c:pt>
                <c:pt idx="1">
                  <c:v>-7.8</c:v>
                </c:pt>
                <c:pt idx="2">
                  <c:v>-7.6</c:v>
                </c:pt>
                <c:pt idx="3">
                  <c:v>-7.4</c:v>
                </c:pt>
                <c:pt idx="4">
                  <c:v>-7.2</c:v>
                </c:pt>
                <c:pt idx="5">
                  <c:v>-7</c:v>
                </c:pt>
                <c:pt idx="6">
                  <c:v>-6.8</c:v>
                </c:pt>
                <c:pt idx="7">
                  <c:v>-6.6</c:v>
                </c:pt>
                <c:pt idx="8">
                  <c:v>-6.4</c:v>
                </c:pt>
                <c:pt idx="9">
                  <c:v>-6.2</c:v>
                </c:pt>
                <c:pt idx="10">
                  <c:v>-6</c:v>
                </c:pt>
                <c:pt idx="11">
                  <c:v>-5.8</c:v>
                </c:pt>
                <c:pt idx="12">
                  <c:v>-5.6</c:v>
                </c:pt>
                <c:pt idx="13">
                  <c:v>-5.4</c:v>
                </c:pt>
                <c:pt idx="14">
                  <c:v>-5.2</c:v>
                </c:pt>
                <c:pt idx="15">
                  <c:v>-5</c:v>
                </c:pt>
                <c:pt idx="16">
                  <c:v>-4.8</c:v>
                </c:pt>
                <c:pt idx="17">
                  <c:v>-4.5999999999999996</c:v>
                </c:pt>
                <c:pt idx="18">
                  <c:v>-4.4000000000000004</c:v>
                </c:pt>
                <c:pt idx="19">
                  <c:v>-4.2</c:v>
                </c:pt>
                <c:pt idx="20">
                  <c:v>-4</c:v>
                </c:pt>
                <c:pt idx="21">
                  <c:v>-3.8</c:v>
                </c:pt>
                <c:pt idx="22">
                  <c:v>-3.6</c:v>
                </c:pt>
                <c:pt idx="23">
                  <c:v>-3.4</c:v>
                </c:pt>
                <c:pt idx="24">
                  <c:v>-3.2</c:v>
                </c:pt>
                <c:pt idx="25">
                  <c:v>-3</c:v>
                </c:pt>
                <c:pt idx="26">
                  <c:v>-2.8</c:v>
                </c:pt>
                <c:pt idx="27">
                  <c:v>-2.6</c:v>
                </c:pt>
                <c:pt idx="28">
                  <c:v>-2.4</c:v>
                </c:pt>
                <c:pt idx="29">
                  <c:v>-2.19999999999999</c:v>
                </c:pt>
                <c:pt idx="30">
                  <c:v>-1.99999999999999</c:v>
                </c:pt>
                <c:pt idx="31">
                  <c:v>-1.7999999999999901</c:v>
                </c:pt>
                <c:pt idx="32">
                  <c:v>-1.5999999999999901</c:v>
                </c:pt>
                <c:pt idx="33">
                  <c:v>-1.3999999999999899</c:v>
                </c:pt>
                <c:pt idx="34">
                  <c:v>-1.19999999999999</c:v>
                </c:pt>
                <c:pt idx="35">
                  <c:v>-0.99999999999999001</c:v>
                </c:pt>
                <c:pt idx="36">
                  <c:v>-0.79999999999999005</c:v>
                </c:pt>
                <c:pt idx="37">
                  <c:v>-0.59999999999998999</c:v>
                </c:pt>
                <c:pt idx="38">
                  <c:v>-0.39999999999998997</c:v>
                </c:pt>
                <c:pt idx="39">
                  <c:v>-0.19999999999998999</c:v>
                </c:pt>
                <c:pt idx="40">
                  <c:v>1.06581410364015E-14</c:v>
                </c:pt>
                <c:pt idx="41">
                  <c:v>0.20000000000001</c:v>
                </c:pt>
                <c:pt idx="42">
                  <c:v>0.40000000000000902</c:v>
                </c:pt>
                <c:pt idx="43">
                  <c:v>0.60000000000000997</c:v>
                </c:pt>
                <c:pt idx="44">
                  <c:v>0.80000000000001004</c:v>
                </c:pt>
                <c:pt idx="45">
                  <c:v>1.00000000000001</c:v>
                </c:pt>
                <c:pt idx="46">
                  <c:v>1.2000000000000099</c:v>
                </c:pt>
                <c:pt idx="47">
                  <c:v>1.4000000000000099</c:v>
                </c:pt>
                <c:pt idx="48">
                  <c:v>1.6000000000000101</c:v>
                </c:pt>
                <c:pt idx="49">
                  <c:v>1.80000000000001</c:v>
                </c:pt>
                <c:pt idx="50">
                  <c:v>2</c:v>
                </c:pt>
                <c:pt idx="51">
                  <c:v>2.2000000000000002</c:v>
                </c:pt>
                <c:pt idx="52">
                  <c:v>2.4</c:v>
                </c:pt>
                <c:pt idx="53">
                  <c:v>2.6</c:v>
                </c:pt>
                <c:pt idx="54">
                  <c:v>2.8</c:v>
                </c:pt>
                <c:pt idx="55">
                  <c:v>3</c:v>
                </c:pt>
                <c:pt idx="56">
                  <c:v>3.2</c:v>
                </c:pt>
                <c:pt idx="57">
                  <c:v>3.4</c:v>
                </c:pt>
                <c:pt idx="58">
                  <c:v>3.6</c:v>
                </c:pt>
                <c:pt idx="59">
                  <c:v>3.8</c:v>
                </c:pt>
                <c:pt idx="60">
                  <c:v>4</c:v>
                </c:pt>
              </c:numCache>
            </c:numRef>
          </c:cat>
          <c:val>
            <c:numRef>
              <c:f>'Ising Monte Carlo'!$O$6:$O$66</c:f>
              <c:numCache>
                <c:formatCode>General</c:formatCode>
                <c:ptCount val="61"/>
                <c:pt idx="1">
                  <c:v>8.8999229713323906E-3</c:v>
                </c:pt>
                <c:pt idx="2">
                  <c:v>9.8355046473574594E-3</c:v>
                </c:pt>
                <c:pt idx="3">
                  <c:v>1.0869331408676144E-2</c:v>
                </c:pt>
                <c:pt idx="4">
                  <c:v>1.201168300633274E-2</c:v>
                </c:pt>
                <c:pt idx="5">
                  <c:v>1.3273901870441307E-2</c:v>
                </c:pt>
                <c:pt idx="6">
                  <c:v>1.4668498425338551E-2</c:v>
                </c:pt>
                <c:pt idx="7">
                  <c:v>1.6209265230033267E-2</c:v>
                </c:pt>
                <c:pt idx="8">
                  <c:v>1.7911400087908633E-2</c:v>
                </c:pt>
                <c:pt idx="9">
                  <c:v>1.9791638012519666E-2</c:v>
                </c:pt>
                <c:pt idx="10">
                  <c:v>2.1868391558285218E-2</c:v>
                </c:pt>
                <c:pt idx="11">
                  <c:v>1.7004052599981206E-2</c:v>
                </c:pt>
                <c:pt idx="12">
                  <c:v>1.6571652202982699E-2</c:v>
                </c:pt>
                <c:pt idx="13">
                  <c:v>1.7092418518289396E-2</c:v>
                </c:pt>
                <c:pt idx="14">
                  <c:v>1.2330480731541884E-2</c:v>
                </c:pt>
                <c:pt idx="15">
                  <c:v>1.2240823606066729E-2</c:v>
                </c:pt>
                <c:pt idx="16">
                  <c:v>-1.1703238876484973E-4</c:v>
                </c:pt>
                <c:pt idx="17">
                  <c:v>9.2951059176589468E-4</c:v>
                </c:pt>
                <c:pt idx="18">
                  <c:v>-1.6659425823102175E-3</c:v>
                </c:pt>
                <c:pt idx="19">
                  <c:v>-3.7997251281100541E-3</c:v>
                </c:pt>
                <c:pt idx="20">
                  <c:v>8.4041615599069613E-4</c:v>
                </c:pt>
                <c:pt idx="21">
                  <c:v>6.468632093114407E-4</c:v>
                </c:pt>
                <c:pt idx="22">
                  <c:v>-3.3334348738737335E-3</c:v>
                </c:pt>
                <c:pt idx="23">
                  <c:v>-4.4221544832786369E-3</c:v>
                </c:pt>
                <c:pt idx="24">
                  <c:v>3.2739326971484295E-3</c:v>
                </c:pt>
                <c:pt idx="25">
                  <c:v>-1.5661560976028555E-3</c:v>
                </c:pt>
                <c:pt idx="26">
                  <c:v>-4.424893341956726E-3</c:v>
                </c:pt>
                <c:pt idx="27">
                  <c:v>4.2725626283944135E-3</c:v>
                </c:pt>
                <c:pt idx="28">
                  <c:v>-3.6514388723659919E-3</c:v>
                </c:pt>
                <c:pt idx="29">
                  <c:v>-1.8799847587173679E-3</c:v>
                </c:pt>
                <c:pt idx="30">
                  <c:v>2.2450366291605905E-3</c:v>
                </c:pt>
                <c:pt idx="31">
                  <c:v>5.1678841676029708E-3</c:v>
                </c:pt>
                <c:pt idx="32">
                  <c:v>2.7618529701362027E-4</c:v>
                </c:pt>
                <c:pt idx="33">
                  <c:v>9.7276283482425341E-4</c:v>
                </c:pt>
                <c:pt idx="34">
                  <c:v>-4.2967157358009267E-3</c:v>
                </c:pt>
                <c:pt idx="35">
                  <c:v>-1.4919618739649143E-3</c:v>
                </c:pt>
                <c:pt idx="36">
                  <c:v>2.4274901737090793E-3</c:v>
                </c:pt>
                <c:pt idx="37">
                  <c:v>-4.0169272322129468E-3</c:v>
                </c:pt>
                <c:pt idx="38">
                  <c:v>-2.6134388814829657E-3</c:v>
                </c:pt>
                <c:pt idx="39">
                  <c:v>-2.6448240134847589E-3</c:v>
                </c:pt>
                <c:pt idx="40">
                  <c:v>-4.5665966319525242E-3</c:v>
                </c:pt>
                <c:pt idx="41">
                  <c:v>2.4056730932224268E-3</c:v>
                </c:pt>
                <c:pt idx="42">
                  <c:v>-2.1711789450033492E-3</c:v>
                </c:pt>
                <c:pt idx="43">
                  <c:v>-1.0369862858393419E-3</c:v>
                </c:pt>
                <c:pt idx="44">
                  <c:v>3.2954687526377813E-3</c:v>
                </c:pt>
                <c:pt idx="45">
                  <c:v>3.1399330434600248E-3</c:v>
                </c:pt>
                <c:pt idx="46">
                  <c:v>-2.2859604578319426E-3</c:v>
                </c:pt>
                <c:pt idx="47">
                  <c:v>4.7962911842254485E-4</c:v>
                </c:pt>
                <c:pt idx="48">
                  <c:v>4.5653070922834632E-3</c:v>
                </c:pt>
                <c:pt idx="49">
                  <c:v>1.2382251899173552E-3</c:v>
                </c:pt>
                <c:pt idx="50">
                  <c:v>-7.537187966229833E-4</c:v>
                </c:pt>
                <c:pt idx="51">
                  <c:v>2.50814742565518E-3</c:v>
                </c:pt>
                <c:pt idx="52">
                  <c:v>-8.1777937942480519E-5</c:v>
                </c:pt>
                <c:pt idx="53">
                  <c:v>2.4030708291623544E-3</c:v>
                </c:pt>
                <c:pt idx="54">
                  <c:v>6.284666362721843E-4</c:v>
                </c:pt>
                <c:pt idx="55">
                  <c:v>1.1945899105091915E-4</c:v>
                </c:pt>
                <c:pt idx="56">
                  <c:v>1.5377815143716044E-5</c:v>
                </c:pt>
                <c:pt idx="57">
                  <c:v>1.2298008672191396E-6</c:v>
                </c:pt>
                <c:pt idx="58">
                  <c:v>5.4987943743768601E-8</c:v>
                </c:pt>
                <c:pt idx="59">
                  <c:v>1.2086118245004152E-9</c:v>
                </c:pt>
                <c:pt idx="60">
                  <c:v>1.115858976855834E-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6761672"/>
        <c:axId val="736762064"/>
      </c:barChart>
      <c:catAx>
        <c:axId val="736761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36762064"/>
        <c:crosses val="autoZero"/>
        <c:auto val="1"/>
        <c:lblAlgn val="ctr"/>
        <c:lblOffset val="100"/>
        <c:noMultiLvlLbl val="0"/>
      </c:catAx>
      <c:valAx>
        <c:axId val="73676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761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(q,E)'!$C$10:$C$410</c:f>
              <c:numCache>
                <c:formatCode>General</c:formatCode>
                <c:ptCount val="401"/>
                <c:pt idx="0">
                  <c:v>-2.9296657000000002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.4293817</c:v>
                </c:pt>
              </c:numCache>
            </c:numRef>
          </c:val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(q,E)'!$D$10:$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(q,E)'!$E$10:$E$410</c:f>
              <c:numCache>
                <c:formatCode>General</c:formatCode>
                <c:ptCount val="401"/>
                <c:pt idx="0">
                  <c:v>150</c:v>
                </c:pt>
                <c:pt idx="1">
                  <c:v>-55.232042999999997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-53.429682999999997</c:v>
                </c:pt>
                <c:pt idx="400">
                  <c:v>150</c:v>
                </c:pt>
              </c:numCache>
            </c:numRef>
          </c:val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(q,E)'!$F$10:$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-23.704386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-23.375995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(q,E)'!$G$10:$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-90.222742999999994</c:v>
                </c:pt>
                <c:pt idx="3">
                  <c:v>-2.6509296999999998</c:v>
                </c:pt>
                <c:pt idx="4">
                  <c:v>42.949683999999998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42.109977000000001</c:v>
                </c:pt>
                <c:pt idx="397">
                  <c:v>-1.8295378</c:v>
                </c:pt>
                <c:pt idx="398">
                  <c:v>-90.280140000000003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(q,E)'!$H$10:$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-76.325547</c:v>
                </c:pt>
                <c:pt idx="4">
                  <c:v>17.815092</c:v>
                </c:pt>
                <c:pt idx="5">
                  <c:v>38.255625000000002</c:v>
                </c:pt>
                <c:pt idx="6">
                  <c:v>74.408924999999996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72.009957</c:v>
                </c:pt>
                <c:pt idx="395">
                  <c:v>37.783355</c:v>
                </c:pt>
                <c:pt idx="396">
                  <c:v>18.389409000000001</c:v>
                </c:pt>
                <c:pt idx="397">
                  <c:v>-76.874747999999997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(q,E)'!$I$10:$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-115.93881</c:v>
                </c:pt>
                <c:pt idx="4">
                  <c:v>-63.388956999999998</c:v>
                </c:pt>
                <c:pt idx="5">
                  <c:v>-14.840401999999999</c:v>
                </c:pt>
                <c:pt idx="6">
                  <c:v>46.446435999999999</c:v>
                </c:pt>
                <c:pt idx="7">
                  <c:v>61.742823000000001</c:v>
                </c:pt>
                <c:pt idx="8">
                  <c:v>91.862246999999996</c:v>
                </c:pt>
                <c:pt idx="9">
                  <c:v>136.63112000000001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37.7174</c:v>
                </c:pt>
                <c:pt idx="392">
                  <c:v>93.624650000000003</c:v>
                </c:pt>
                <c:pt idx="393">
                  <c:v>60.206893000000001</c:v>
                </c:pt>
                <c:pt idx="394">
                  <c:v>46.901232</c:v>
                </c:pt>
                <c:pt idx="395">
                  <c:v>-14.478821</c:v>
                </c:pt>
                <c:pt idx="396">
                  <c:v>-63.733252</c:v>
                </c:pt>
                <c:pt idx="397">
                  <c:v>-116.43544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(q,E)'!$J$10:$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-113.13526</c:v>
                </c:pt>
                <c:pt idx="5">
                  <c:v>-49.078766000000002</c:v>
                </c:pt>
                <c:pt idx="6">
                  <c:v>-22.001086999999998</c:v>
                </c:pt>
                <c:pt idx="7">
                  <c:v>15.781688000000001</c:v>
                </c:pt>
                <c:pt idx="8">
                  <c:v>63.563988999999999</c:v>
                </c:pt>
                <c:pt idx="9">
                  <c:v>78.048580000000001</c:v>
                </c:pt>
                <c:pt idx="10">
                  <c:v>99.843564000000001</c:v>
                </c:pt>
                <c:pt idx="11">
                  <c:v>132.78972999999999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33.24561</c:v>
                </c:pt>
                <c:pt idx="390">
                  <c:v>100.56956</c:v>
                </c:pt>
                <c:pt idx="391">
                  <c:v>79.294605000000004</c:v>
                </c:pt>
                <c:pt idx="392">
                  <c:v>63.449072999999999</c:v>
                </c:pt>
                <c:pt idx="393">
                  <c:v>14.382873999999999</c:v>
                </c:pt>
                <c:pt idx="394">
                  <c:v>-21.856404999999999</c:v>
                </c:pt>
                <c:pt idx="395">
                  <c:v>-48.102099000000003</c:v>
                </c:pt>
                <c:pt idx="396">
                  <c:v>-112.67462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(q,E)'!$K$10:$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-133.60535999999999</c:v>
                </c:pt>
                <c:pt idx="5">
                  <c:v>-104.63509000000001</c:v>
                </c:pt>
                <c:pt idx="6">
                  <c:v>-57.666201999999998</c:v>
                </c:pt>
                <c:pt idx="7">
                  <c:v>-17.972417</c:v>
                </c:pt>
                <c:pt idx="8">
                  <c:v>1.7271474</c:v>
                </c:pt>
                <c:pt idx="9">
                  <c:v>34.797339999999998</c:v>
                </c:pt>
                <c:pt idx="10">
                  <c:v>63.690823999999999</c:v>
                </c:pt>
                <c:pt idx="11">
                  <c:v>88.972526000000002</c:v>
                </c:pt>
                <c:pt idx="12">
                  <c:v>108.10691</c:v>
                </c:pt>
                <c:pt idx="13">
                  <c:v>128.46269000000001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28.24065999999999</c:v>
                </c:pt>
                <c:pt idx="388">
                  <c:v>108.14367</c:v>
                </c:pt>
                <c:pt idx="389">
                  <c:v>89.815871999999999</c:v>
                </c:pt>
                <c:pt idx="390">
                  <c:v>65.197749999999999</c:v>
                </c:pt>
                <c:pt idx="391">
                  <c:v>34.248351</c:v>
                </c:pt>
                <c:pt idx="392">
                  <c:v>1.0282827000000001</c:v>
                </c:pt>
                <c:pt idx="393">
                  <c:v>-18.184422999999999</c:v>
                </c:pt>
                <c:pt idx="394">
                  <c:v>-58.490037999999998</c:v>
                </c:pt>
                <c:pt idx="395">
                  <c:v>-104.26430000000001</c:v>
                </c:pt>
                <c:pt idx="396">
                  <c:v>-133.67504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(q,E)'!$L$10:$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-138.52880999999999</c:v>
                </c:pt>
                <c:pt idx="6">
                  <c:v>-93.653614000000005</c:v>
                </c:pt>
                <c:pt idx="7">
                  <c:v>-64.69708</c:v>
                </c:pt>
                <c:pt idx="8">
                  <c:v>-30.531039</c:v>
                </c:pt>
                <c:pt idx="9">
                  <c:v>0.16443738999999999</c:v>
                </c:pt>
                <c:pt idx="10">
                  <c:v>18.700344000000001</c:v>
                </c:pt>
                <c:pt idx="11">
                  <c:v>41.527585000000002</c:v>
                </c:pt>
                <c:pt idx="12">
                  <c:v>68.341001000000006</c:v>
                </c:pt>
                <c:pt idx="13">
                  <c:v>89.989489000000006</c:v>
                </c:pt>
                <c:pt idx="14">
                  <c:v>112.68274</c:v>
                </c:pt>
                <c:pt idx="15">
                  <c:v>128.45944</c:v>
                </c:pt>
                <c:pt idx="16">
                  <c:v>147.5849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47.15968000000001</c:v>
                </c:pt>
                <c:pt idx="385">
                  <c:v>128.69701000000001</c:v>
                </c:pt>
                <c:pt idx="386">
                  <c:v>113.35513</c:v>
                </c:pt>
                <c:pt idx="387">
                  <c:v>89.184655000000006</c:v>
                </c:pt>
                <c:pt idx="388">
                  <c:v>67.982338999999996</c:v>
                </c:pt>
                <c:pt idx="389">
                  <c:v>41.168239999999997</c:v>
                </c:pt>
                <c:pt idx="390">
                  <c:v>20.361228000000001</c:v>
                </c:pt>
                <c:pt idx="391">
                  <c:v>-0.25419264000000003</c:v>
                </c:pt>
                <c:pt idx="392">
                  <c:v>-31.473801000000002</c:v>
                </c:pt>
                <c:pt idx="393">
                  <c:v>-64.952449999999999</c:v>
                </c:pt>
                <c:pt idx="394">
                  <c:v>-93.508881000000002</c:v>
                </c:pt>
                <c:pt idx="395">
                  <c:v>-138.0087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(q,E)'!$M$10:$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-146.54524000000001</c:v>
                </c:pt>
                <c:pt idx="6">
                  <c:v>-134.40984</c:v>
                </c:pt>
                <c:pt idx="7">
                  <c:v>-93.810074</c:v>
                </c:pt>
                <c:pt idx="8">
                  <c:v>-64.350898000000001</c:v>
                </c:pt>
                <c:pt idx="9">
                  <c:v>-41.434009000000003</c:v>
                </c:pt>
                <c:pt idx="10">
                  <c:v>-12.611582</c:v>
                </c:pt>
                <c:pt idx="11">
                  <c:v>10.063786</c:v>
                </c:pt>
                <c:pt idx="12">
                  <c:v>30.226216000000001</c:v>
                </c:pt>
                <c:pt idx="13">
                  <c:v>49.097549999999998</c:v>
                </c:pt>
                <c:pt idx="14">
                  <c:v>66.115550999999996</c:v>
                </c:pt>
                <c:pt idx="15">
                  <c:v>87.710194999999999</c:v>
                </c:pt>
                <c:pt idx="16">
                  <c:v>107.53603</c:v>
                </c:pt>
                <c:pt idx="17">
                  <c:v>126.834</c:v>
                </c:pt>
                <c:pt idx="18">
                  <c:v>143.89422999999999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44.02777</c:v>
                </c:pt>
                <c:pt idx="383">
                  <c:v>127.07556</c:v>
                </c:pt>
                <c:pt idx="384">
                  <c:v>109.02651</c:v>
                </c:pt>
                <c:pt idx="385">
                  <c:v>89.776805999999993</c:v>
                </c:pt>
                <c:pt idx="386">
                  <c:v>66.732529999999997</c:v>
                </c:pt>
                <c:pt idx="387">
                  <c:v>49.655406999999997</c:v>
                </c:pt>
                <c:pt idx="388">
                  <c:v>30.582113</c:v>
                </c:pt>
                <c:pt idx="389">
                  <c:v>11.411047</c:v>
                </c:pt>
                <c:pt idx="390">
                  <c:v>-11.891548</c:v>
                </c:pt>
                <c:pt idx="391">
                  <c:v>-41.426704000000001</c:v>
                </c:pt>
                <c:pt idx="392">
                  <c:v>-64.187539999999998</c:v>
                </c:pt>
                <c:pt idx="393">
                  <c:v>-94.035961999999998</c:v>
                </c:pt>
                <c:pt idx="394">
                  <c:v>-133.58822000000001</c:v>
                </c:pt>
                <c:pt idx="395">
                  <c:v>-146.04122000000001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(q,E)'!$N$10:$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-156.01891000000001</c:v>
                </c:pt>
                <c:pt idx="7">
                  <c:v>-127.24852</c:v>
                </c:pt>
                <c:pt idx="8">
                  <c:v>-97.165659000000005</c:v>
                </c:pt>
                <c:pt idx="9">
                  <c:v>-68.858811000000003</c:v>
                </c:pt>
                <c:pt idx="10">
                  <c:v>-44.881487</c:v>
                </c:pt>
                <c:pt idx="11">
                  <c:v>-23.975048000000001</c:v>
                </c:pt>
                <c:pt idx="12">
                  <c:v>-3.6083280000000002</c:v>
                </c:pt>
                <c:pt idx="13">
                  <c:v>18.050177000000001</c:v>
                </c:pt>
                <c:pt idx="14">
                  <c:v>36.403013999999999</c:v>
                </c:pt>
                <c:pt idx="15">
                  <c:v>52.039327999999998</c:v>
                </c:pt>
                <c:pt idx="16">
                  <c:v>67.807069999999996</c:v>
                </c:pt>
                <c:pt idx="17">
                  <c:v>85.023467999999994</c:v>
                </c:pt>
                <c:pt idx="18">
                  <c:v>102.82145</c:v>
                </c:pt>
                <c:pt idx="19">
                  <c:v>119.7146</c:v>
                </c:pt>
                <c:pt idx="20">
                  <c:v>136.97154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37.65942999999999</c:v>
                </c:pt>
                <c:pt idx="381">
                  <c:v>120.95480000000001</c:v>
                </c:pt>
                <c:pt idx="382">
                  <c:v>102.46801000000001</c:v>
                </c:pt>
                <c:pt idx="383">
                  <c:v>85.647412000000003</c:v>
                </c:pt>
                <c:pt idx="384">
                  <c:v>69.056627000000006</c:v>
                </c:pt>
                <c:pt idx="385">
                  <c:v>52.357847999999997</c:v>
                </c:pt>
                <c:pt idx="386">
                  <c:v>35.292062999999999</c:v>
                </c:pt>
                <c:pt idx="387">
                  <c:v>17.350062000000001</c:v>
                </c:pt>
                <c:pt idx="388">
                  <c:v>-3.7402641999999999</c:v>
                </c:pt>
                <c:pt idx="389">
                  <c:v>-23.644909999999999</c:v>
                </c:pt>
                <c:pt idx="390">
                  <c:v>-44.570881999999997</c:v>
                </c:pt>
                <c:pt idx="391">
                  <c:v>-69.040689999999998</c:v>
                </c:pt>
                <c:pt idx="392">
                  <c:v>-97.760946000000004</c:v>
                </c:pt>
                <c:pt idx="393">
                  <c:v>-126.42092</c:v>
                </c:pt>
                <c:pt idx="394">
                  <c:v>-154.98555999999999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O$10:$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-153.82939999999999</c:v>
                </c:pt>
                <c:pt idx="7">
                  <c:v>-156.00379000000001</c:v>
                </c:pt>
                <c:pt idx="8">
                  <c:v>-123.81946000000001</c:v>
                </c:pt>
                <c:pt idx="9">
                  <c:v>-97.621768000000003</c:v>
                </c:pt>
                <c:pt idx="10">
                  <c:v>-75.710756000000003</c:v>
                </c:pt>
                <c:pt idx="11">
                  <c:v>-51.809576</c:v>
                </c:pt>
                <c:pt idx="12">
                  <c:v>-31.089482</c:v>
                </c:pt>
                <c:pt idx="13">
                  <c:v>-13.540853</c:v>
                </c:pt>
                <c:pt idx="14">
                  <c:v>4.2662466999999999</c:v>
                </c:pt>
                <c:pt idx="15">
                  <c:v>21.035048</c:v>
                </c:pt>
                <c:pt idx="16">
                  <c:v>38.100186000000001</c:v>
                </c:pt>
                <c:pt idx="17">
                  <c:v>53.961781999999999</c:v>
                </c:pt>
                <c:pt idx="18">
                  <c:v>69.517016999999996</c:v>
                </c:pt>
                <c:pt idx="19">
                  <c:v>84.155976999999993</c:v>
                </c:pt>
                <c:pt idx="20">
                  <c:v>97.258718999999999</c:v>
                </c:pt>
                <c:pt idx="21">
                  <c:v>111.75142</c:v>
                </c:pt>
                <c:pt idx="22">
                  <c:v>128.07240999999999</c:v>
                </c:pt>
                <c:pt idx="23">
                  <c:v>143.57326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42.87545</c:v>
                </c:pt>
                <c:pt idx="378">
                  <c:v>128.14239000000001</c:v>
                </c:pt>
                <c:pt idx="379">
                  <c:v>112.9036</c:v>
                </c:pt>
                <c:pt idx="380">
                  <c:v>98.454618999999994</c:v>
                </c:pt>
                <c:pt idx="381">
                  <c:v>82.750361999999996</c:v>
                </c:pt>
                <c:pt idx="382">
                  <c:v>69.009269000000003</c:v>
                </c:pt>
                <c:pt idx="383">
                  <c:v>53.873556000000001</c:v>
                </c:pt>
                <c:pt idx="384">
                  <c:v>38.727449</c:v>
                </c:pt>
                <c:pt idx="385">
                  <c:v>21.050304000000001</c:v>
                </c:pt>
                <c:pt idx="386">
                  <c:v>4.3148099000000002</c:v>
                </c:pt>
                <c:pt idx="387">
                  <c:v>-12.658575000000001</c:v>
                </c:pt>
                <c:pt idx="388">
                  <c:v>-30.924052</c:v>
                </c:pt>
                <c:pt idx="389">
                  <c:v>-50.569915000000002</c:v>
                </c:pt>
                <c:pt idx="390">
                  <c:v>-75.730586000000002</c:v>
                </c:pt>
                <c:pt idx="391">
                  <c:v>-97.821668000000003</c:v>
                </c:pt>
                <c:pt idx="392">
                  <c:v>-123.97193</c:v>
                </c:pt>
                <c:pt idx="393">
                  <c:v>-154.91946999999999</c:v>
                </c:pt>
                <c:pt idx="394">
                  <c:v>-154.31041999999999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P$10:$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-168.02986000000001</c:v>
                </c:pt>
                <c:pt idx="8">
                  <c:v>-150.33446000000001</c:v>
                </c:pt>
                <c:pt idx="9">
                  <c:v>-124.63574</c:v>
                </c:pt>
                <c:pt idx="10">
                  <c:v>-99.685685000000007</c:v>
                </c:pt>
                <c:pt idx="11">
                  <c:v>-79.603077999999996</c:v>
                </c:pt>
                <c:pt idx="12">
                  <c:v>-58.62144</c:v>
                </c:pt>
                <c:pt idx="13">
                  <c:v>-39.41263</c:v>
                </c:pt>
                <c:pt idx="14">
                  <c:v>-22.352437999999999</c:v>
                </c:pt>
                <c:pt idx="15">
                  <c:v>-5.9479249000000003</c:v>
                </c:pt>
                <c:pt idx="16">
                  <c:v>8.6025031999999992</c:v>
                </c:pt>
                <c:pt idx="17">
                  <c:v>24.149121999999998</c:v>
                </c:pt>
                <c:pt idx="18">
                  <c:v>38.589210000000001</c:v>
                </c:pt>
                <c:pt idx="19">
                  <c:v>53.840249</c:v>
                </c:pt>
                <c:pt idx="20">
                  <c:v>66.789175999999998</c:v>
                </c:pt>
                <c:pt idx="21">
                  <c:v>79.962307999999993</c:v>
                </c:pt>
                <c:pt idx="22">
                  <c:v>93.405152999999999</c:v>
                </c:pt>
                <c:pt idx="23">
                  <c:v>106.16231000000001</c:v>
                </c:pt>
                <c:pt idx="24">
                  <c:v>119.66424000000001</c:v>
                </c:pt>
                <c:pt idx="25">
                  <c:v>132.61188999999999</c:v>
                </c:pt>
                <c:pt idx="26">
                  <c:v>146.12290999999999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46.56218000000001</c:v>
                </c:pt>
                <c:pt idx="375">
                  <c:v>132.27203</c:v>
                </c:pt>
                <c:pt idx="376">
                  <c:v>118.82183999999999</c:v>
                </c:pt>
                <c:pt idx="377">
                  <c:v>105.86696999999999</c:v>
                </c:pt>
                <c:pt idx="378">
                  <c:v>93.108018000000001</c:v>
                </c:pt>
                <c:pt idx="379">
                  <c:v>80.64931</c:v>
                </c:pt>
                <c:pt idx="380">
                  <c:v>67.421671000000003</c:v>
                </c:pt>
                <c:pt idx="381">
                  <c:v>53.568179000000001</c:v>
                </c:pt>
                <c:pt idx="382">
                  <c:v>40.193413</c:v>
                </c:pt>
                <c:pt idx="383">
                  <c:v>24.390774</c:v>
                </c:pt>
                <c:pt idx="384">
                  <c:v>8.9902887000000007</c:v>
                </c:pt>
                <c:pt idx="385">
                  <c:v>-6.3319179999999999</c:v>
                </c:pt>
                <c:pt idx="386">
                  <c:v>-22.33184</c:v>
                </c:pt>
                <c:pt idx="387">
                  <c:v>-40.300708</c:v>
                </c:pt>
                <c:pt idx="388">
                  <c:v>-58.751725999999998</c:v>
                </c:pt>
                <c:pt idx="389">
                  <c:v>-78.438655999999995</c:v>
                </c:pt>
                <c:pt idx="390">
                  <c:v>-100.16096</c:v>
                </c:pt>
                <c:pt idx="391">
                  <c:v>-124.99099</c:v>
                </c:pt>
                <c:pt idx="392">
                  <c:v>-150.78757999999999</c:v>
                </c:pt>
                <c:pt idx="393">
                  <c:v>-167.29614000000001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Q$10:$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-157.03585000000001</c:v>
                </c:pt>
                <c:pt idx="8">
                  <c:v>-170.74069</c:v>
                </c:pt>
                <c:pt idx="9">
                  <c:v>-148.13272000000001</c:v>
                </c:pt>
                <c:pt idx="10">
                  <c:v>-125.16755000000001</c:v>
                </c:pt>
                <c:pt idx="11">
                  <c:v>-103.59734</c:v>
                </c:pt>
                <c:pt idx="12">
                  <c:v>-83.251540000000006</c:v>
                </c:pt>
                <c:pt idx="13">
                  <c:v>-64.927272000000002</c:v>
                </c:pt>
                <c:pt idx="14">
                  <c:v>-47.819524999999999</c:v>
                </c:pt>
                <c:pt idx="15">
                  <c:v>-31.185578</c:v>
                </c:pt>
                <c:pt idx="16">
                  <c:v>-16.360339</c:v>
                </c:pt>
                <c:pt idx="17">
                  <c:v>-1.2001841</c:v>
                </c:pt>
                <c:pt idx="18">
                  <c:v>12.268618</c:v>
                </c:pt>
                <c:pt idx="19">
                  <c:v>25.551642000000001</c:v>
                </c:pt>
                <c:pt idx="20">
                  <c:v>38.960124</c:v>
                </c:pt>
                <c:pt idx="21">
                  <c:v>50.580212000000003</c:v>
                </c:pt>
                <c:pt idx="22">
                  <c:v>64.066062000000002</c:v>
                </c:pt>
                <c:pt idx="23">
                  <c:v>76.509885999999995</c:v>
                </c:pt>
                <c:pt idx="24">
                  <c:v>89.586455999999998</c:v>
                </c:pt>
                <c:pt idx="25">
                  <c:v>100.07482</c:v>
                </c:pt>
                <c:pt idx="26">
                  <c:v>111.56453999999999</c:v>
                </c:pt>
                <c:pt idx="27">
                  <c:v>123.20641000000001</c:v>
                </c:pt>
                <c:pt idx="28">
                  <c:v>136.14846</c:v>
                </c:pt>
                <c:pt idx="29">
                  <c:v>147.46118999999999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47.28372999999999</c:v>
                </c:pt>
                <c:pt idx="372">
                  <c:v>135.28992</c:v>
                </c:pt>
                <c:pt idx="373">
                  <c:v>124.0791</c:v>
                </c:pt>
                <c:pt idx="374">
                  <c:v>112.41388000000001</c:v>
                </c:pt>
                <c:pt idx="375">
                  <c:v>100.38472</c:v>
                </c:pt>
                <c:pt idx="376">
                  <c:v>88.815308000000002</c:v>
                </c:pt>
                <c:pt idx="377">
                  <c:v>76.835823000000005</c:v>
                </c:pt>
                <c:pt idx="378">
                  <c:v>63.751429999999999</c:v>
                </c:pt>
                <c:pt idx="379">
                  <c:v>51.457118000000001</c:v>
                </c:pt>
                <c:pt idx="380">
                  <c:v>38.567551000000002</c:v>
                </c:pt>
                <c:pt idx="381">
                  <c:v>26.030653999999998</c:v>
                </c:pt>
                <c:pt idx="382">
                  <c:v>12.644289000000001</c:v>
                </c:pt>
                <c:pt idx="383">
                  <c:v>-1.4564942999999999</c:v>
                </c:pt>
                <c:pt idx="384">
                  <c:v>-17.034590999999999</c:v>
                </c:pt>
                <c:pt idx="385">
                  <c:v>-31.746362999999999</c:v>
                </c:pt>
                <c:pt idx="386">
                  <c:v>-47.207259000000001</c:v>
                </c:pt>
                <c:pt idx="387">
                  <c:v>-64.515028999999998</c:v>
                </c:pt>
                <c:pt idx="388">
                  <c:v>-83.080487000000005</c:v>
                </c:pt>
                <c:pt idx="389">
                  <c:v>-104.78527</c:v>
                </c:pt>
                <c:pt idx="390">
                  <c:v>-124.75635</c:v>
                </c:pt>
                <c:pt idx="391">
                  <c:v>-147.8484</c:v>
                </c:pt>
                <c:pt idx="392">
                  <c:v>-170.26660000000001</c:v>
                </c:pt>
                <c:pt idx="393">
                  <c:v>-157.7071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R$10:$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-173.4983</c:v>
                </c:pt>
                <c:pt idx="9">
                  <c:v>-168.33308</c:v>
                </c:pt>
                <c:pt idx="10">
                  <c:v>-147.37953999999999</c:v>
                </c:pt>
                <c:pt idx="11">
                  <c:v>-126.57168</c:v>
                </c:pt>
                <c:pt idx="12">
                  <c:v>-106.78885</c:v>
                </c:pt>
                <c:pt idx="13">
                  <c:v>-88.919004000000001</c:v>
                </c:pt>
                <c:pt idx="14">
                  <c:v>-71.422027</c:v>
                </c:pt>
                <c:pt idx="15">
                  <c:v>-54.873142000000001</c:v>
                </c:pt>
                <c:pt idx="16">
                  <c:v>-39.186006999999996</c:v>
                </c:pt>
                <c:pt idx="17">
                  <c:v>-26.183273</c:v>
                </c:pt>
                <c:pt idx="18">
                  <c:v>-12.609921999999999</c:v>
                </c:pt>
                <c:pt idx="19">
                  <c:v>0.92089323999999995</c:v>
                </c:pt>
                <c:pt idx="20">
                  <c:v>13.511647</c:v>
                </c:pt>
                <c:pt idx="21">
                  <c:v>25.898937</c:v>
                </c:pt>
                <c:pt idx="22">
                  <c:v>37.046545999999999</c:v>
                </c:pt>
                <c:pt idx="23">
                  <c:v>48.526992999999997</c:v>
                </c:pt>
                <c:pt idx="24">
                  <c:v>59.846972000000001</c:v>
                </c:pt>
                <c:pt idx="25">
                  <c:v>72.199059000000005</c:v>
                </c:pt>
                <c:pt idx="26">
                  <c:v>82.905983000000006</c:v>
                </c:pt>
                <c:pt idx="27">
                  <c:v>94.055650999999997</c:v>
                </c:pt>
                <c:pt idx="28">
                  <c:v>104.91022</c:v>
                </c:pt>
                <c:pt idx="29">
                  <c:v>115.67397</c:v>
                </c:pt>
                <c:pt idx="30">
                  <c:v>126.46518</c:v>
                </c:pt>
                <c:pt idx="31">
                  <c:v>136.72801000000001</c:v>
                </c:pt>
                <c:pt idx="32">
                  <c:v>148.19150999999999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47.22716</c:v>
                </c:pt>
                <c:pt idx="369">
                  <c:v>137.28335999999999</c:v>
                </c:pt>
                <c:pt idx="370">
                  <c:v>126.01967999999999</c:v>
                </c:pt>
                <c:pt idx="371">
                  <c:v>115.27443</c:v>
                </c:pt>
                <c:pt idx="372">
                  <c:v>104.40156</c:v>
                </c:pt>
                <c:pt idx="373">
                  <c:v>93.156351999999998</c:v>
                </c:pt>
                <c:pt idx="374">
                  <c:v>82.509259999999998</c:v>
                </c:pt>
                <c:pt idx="375">
                  <c:v>71.226951999999997</c:v>
                </c:pt>
                <c:pt idx="376">
                  <c:v>60.693655999999997</c:v>
                </c:pt>
                <c:pt idx="377">
                  <c:v>48.858063999999999</c:v>
                </c:pt>
                <c:pt idx="378">
                  <c:v>37.543377</c:v>
                </c:pt>
                <c:pt idx="379">
                  <c:v>25.680890999999999</c:v>
                </c:pt>
                <c:pt idx="380">
                  <c:v>14.096377</c:v>
                </c:pt>
                <c:pt idx="381">
                  <c:v>1.5093472999999999</c:v>
                </c:pt>
                <c:pt idx="382">
                  <c:v>-12.279676</c:v>
                </c:pt>
                <c:pt idx="383">
                  <c:v>-25.975258</c:v>
                </c:pt>
                <c:pt idx="384">
                  <c:v>-39.622821000000002</c:v>
                </c:pt>
                <c:pt idx="385">
                  <c:v>-55.094363000000001</c:v>
                </c:pt>
                <c:pt idx="386">
                  <c:v>-70.870921999999993</c:v>
                </c:pt>
                <c:pt idx="387">
                  <c:v>-88.391283999999999</c:v>
                </c:pt>
                <c:pt idx="388">
                  <c:v>-106.6541</c:v>
                </c:pt>
                <c:pt idx="389">
                  <c:v>-125.46666</c:v>
                </c:pt>
                <c:pt idx="390">
                  <c:v>-147.18403000000001</c:v>
                </c:pt>
                <c:pt idx="391">
                  <c:v>-169.27431999999999</c:v>
                </c:pt>
                <c:pt idx="392">
                  <c:v>-174.43285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S$10:$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-156.67294000000001</c:v>
                </c:pt>
                <c:pt idx="9">
                  <c:v>-179.65719999999999</c:v>
                </c:pt>
                <c:pt idx="10">
                  <c:v>-165.41883999999999</c:v>
                </c:pt>
                <c:pt idx="11">
                  <c:v>-146.16158999999999</c:v>
                </c:pt>
                <c:pt idx="12">
                  <c:v>-127.66408</c:v>
                </c:pt>
                <c:pt idx="13">
                  <c:v>-109.68501999999999</c:v>
                </c:pt>
                <c:pt idx="14">
                  <c:v>-92.611821000000006</c:v>
                </c:pt>
                <c:pt idx="15">
                  <c:v>-76.322481999999994</c:v>
                </c:pt>
                <c:pt idx="16">
                  <c:v>-61.444887000000001</c:v>
                </c:pt>
                <c:pt idx="17">
                  <c:v>-48.632672999999997</c:v>
                </c:pt>
                <c:pt idx="18">
                  <c:v>-34.206431000000002</c:v>
                </c:pt>
                <c:pt idx="19">
                  <c:v>-21.251290999999998</c:v>
                </c:pt>
                <c:pt idx="20">
                  <c:v>-9.3500820000000004</c:v>
                </c:pt>
                <c:pt idx="21">
                  <c:v>2.4409968000000002</c:v>
                </c:pt>
                <c:pt idx="22">
                  <c:v>13.809799999999999</c:v>
                </c:pt>
                <c:pt idx="23">
                  <c:v>25.105488000000001</c:v>
                </c:pt>
                <c:pt idx="24">
                  <c:v>36.163325999999998</c:v>
                </c:pt>
                <c:pt idx="25">
                  <c:v>46.610677000000003</c:v>
                </c:pt>
                <c:pt idx="26">
                  <c:v>57.094149000000002</c:v>
                </c:pt>
                <c:pt idx="27">
                  <c:v>66.765330000000006</c:v>
                </c:pt>
                <c:pt idx="28">
                  <c:v>77.234346000000002</c:v>
                </c:pt>
                <c:pt idx="29">
                  <c:v>87.404968999999994</c:v>
                </c:pt>
                <c:pt idx="30">
                  <c:v>97.853644000000003</c:v>
                </c:pt>
                <c:pt idx="31">
                  <c:v>107.62405</c:v>
                </c:pt>
                <c:pt idx="32">
                  <c:v>117.48508</c:v>
                </c:pt>
                <c:pt idx="33">
                  <c:v>127.91022</c:v>
                </c:pt>
                <c:pt idx="34">
                  <c:v>138.36530999999999</c:v>
                </c:pt>
                <c:pt idx="35">
                  <c:v>148.37956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47.44125</c:v>
                </c:pt>
                <c:pt idx="366">
                  <c:v>137.63191</c:v>
                </c:pt>
                <c:pt idx="367">
                  <c:v>127.00106</c:v>
                </c:pt>
                <c:pt idx="368">
                  <c:v>117.35198</c:v>
                </c:pt>
                <c:pt idx="369">
                  <c:v>107.37134</c:v>
                </c:pt>
                <c:pt idx="370">
                  <c:v>97.284330999999995</c:v>
                </c:pt>
                <c:pt idx="371">
                  <c:v>87.103303999999994</c:v>
                </c:pt>
                <c:pt idx="372">
                  <c:v>77.131810999999999</c:v>
                </c:pt>
                <c:pt idx="373">
                  <c:v>67.028063000000003</c:v>
                </c:pt>
                <c:pt idx="374">
                  <c:v>56.914887</c:v>
                </c:pt>
                <c:pt idx="375">
                  <c:v>46.188118000000003</c:v>
                </c:pt>
                <c:pt idx="376">
                  <c:v>35.381360000000001</c:v>
                </c:pt>
                <c:pt idx="377">
                  <c:v>24.21115</c:v>
                </c:pt>
                <c:pt idx="378">
                  <c:v>13.440372999999999</c:v>
                </c:pt>
                <c:pt idx="379">
                  <c:v>2.1435658000000002</c:v>
                </c:pt>
                <c:pt idx="380">
                  <c:v>-9.2822451000000008</c:v>
                </c:pt>
                <c:pt idx="381">
                  <c:v>-21.483881</c:v>
                </c:pt>
                <c:pt idx="382">
                  <c:v>-34.033332999999999</c:v>
                </c:pt>
                <c:pt idx="383">
                  <c:v>-47.645518000000003</c:v>
                </c:pt>
                <c:pt idx="384">
                  <c:v>-61.917963</c:v>
                </c:pt>
                <c:pt idx="385">
                  <c:v>-77.107240000000004</c:v>
                </c:pt>
                <c:pt idx="386">
                  <c:v>-92.529358000000002</c:v>
                </c:pt>
                <c:pt idx="387">
                  <c:v>-109.62349</c:v>
                </c:pt>
                <c:pt idx="388">
                  <c:v>-127.47854</c:v>
                </c:pt>
                <c:pt idx="389">
                  <c:v>-146.21126000000001</c:v>
                </c:pt>
                <c:pt idx="390">
                  <c:v>-166.14404999999999</c:v>
                </c:pt>
                <c:pt idx="391">
                  <c:v>-180.27019000000001</c:v>
                </c:pt>
                <c:pt idx="392">
                  <c:v>-156.79821000000001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T$10:$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-176.27770000000001</c:v>
                </c:pt>
                <c:pt idx="10">
                  <c:v>-179.93693999999999</c:v>
                </c:pt>
                <c:pt idx="11">
                  <c:v>-164.39582999999999</c:v>
                </c:pt>
                <c:pt idx="12">
                  <c:v>-146.14572999999999</c:v>
                </c:pt>
                <c:pt idx="13">
                  <c:v>-129.64707000000001</c:v>
                </c:pt>
                <c:pt idx="14">
                  <c:v>-112.67740999999999</c:v>
                </c:pt>
                <c:pt idx="15">
                  <c:v>-97.062297999999998</c:v>
                </c:pt>
                <c:pt idx="16">
                  <c:v>-82.535396000000006</c:v>
                </c:pt>
                <c:pt idx="17">
                  <c:v>-67.814402000000001</c:v>
                </c:pt>
                <c:pt idx="18">
                  <c:v>-55.087541999999999</c:v>
                </c:pt>
                <c:pt idx="19">
                  <c:v>-42.096736</c:v>
                </c:pt>
                <c:pt idx="20">
                  <c:v>-29.871151999999999</c:v>
                </c:pt>
                <c:pt idx="21">
                  <c:v>-18.437915</c:v>
                </c:pt>
                <c:pt idx="22">
                  <c:v>-7.8623839999999996</c:v>
                </c:pt>
                <c:pt idx="23">
                  <c:v>3.0490781999999998</c:v>
                </c:pt>
                <c:pt idx="24">
                  <c:v>13.372604000000001</c:v>
                </c:pt>
                <c:pt idx="25">
                  <c:v>23.309142999999999</c:v>
                </c:pt>
                <c:pt idx="26">
                  <c:v>33.740212</c:v>
                </c:pt>
                <c:pt idx="27">
                  <c:v>43.210813999999999</c:v>
                </c:pt>
                <c:pt idx="28">
                  <c:v>52.837862999999999</c:v>
                </c:pt>
                <c:pt idx="29">
                  <c:v>61.856721999999998</c:v>
                </c:pt>
                <c:pt idx="30">
                  <c:v>71.467815999999999</c:v>
                </c:pt>
                <c:pt idx="31">
                  <c:v>81.355952000000002</c:v>
                </c:pt>
                <c:pt idx="32">
                  <c:v>91.071898000000004</c:v>
                </c:pt>
                <c:pt idx="33">
                  <c:v>99.920282999999998</c:v>
                </c:pt>
                <c:pt idx="34">
                  <c:v>109.74815</c:v>
                </c:pt>
                <c:pt idx="35">
                  <c:v>118.82736</c:v>
                </c:pt>
                <c:pt idx="36">
                  <c:v>128.13495</c:v>
                </c:pt>
                <c:pt idx="37">
                  <c:v>136.44443999999999</c:v>
                </c:pt>
                <c:pt idx="38">
                  <c:v>144.86651000000001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45.78312</c:v>
                </c:pt>
                <c:pt idx="363">
                  <c:v>136.51389</c:v>
                </c:pt>
                <c:pt idx="364">
                  <c:v>127.81926</c:v>
                </c:pt>
                <c:pt idx="365">
                  <c:v>118.35799</c:v>
                </c:pt>
                <c:pt idx="366">
                  <c:v>108.4431</c:v>
                </c:pt>
                <c:pt idx="367">
                  <c:v>99.971512000000004</c:v>
                </c:pt>
                <c:pt idx="368">
                  <c:v>90.554159999999996</c:v>
                </c:pt>
                <c:pt idx="369">
                  <c:v>81.380708999999996</c:v>
                </c:pt>
                <c:pt idx="370">
                  <c:v>72.202336000000003</c:v>
                </c:pt>
                <c:pt idx="371">
                  <c:v>63.099564999999998</c:v>
                </c:pt>
                <c:pt idx="372">
                  <c:v>53.300229000000002</c:v>
                </c:pt>
                <c:pt idx="373">
                  <c:v>42.942081999999999</c:v>
                </c:pt>
                <c:pt idx="374">
                  <c:v>33.252609999999997</c:v>
                </c:pt>
                <c:pt idx="375">
                  <c:v>23.161657000000002</c:v>
                </c:pt>
                <c:pt idx="376">
                  <c:v>13.166339000000001</c:v>
                </c:pt>
                <c:pt idx="377">
                  <c:v>2.4306521999999999</c:v>
                </c:pt>
                <c:pt idx="378">
                  <c:v>-7.7442926999999999</c:v>
                </c:pt>
                <c:pt idx="379">
                  <c:v>-18.268768999999999</c:v>
                </c:pt>
                <c:pt idx="380">
                  <c:v>-29.862960999999999</c:v>
                </c:pt>
                <c:pt idx="381">
                  <c:v>-42.070843000000004</c:v>
                </c:pt>
                <c:pt idx="382">
                  <c:v>-54.898909000000003</c:v>
                </c:pt>
                <c:pt idx="383">
                  <c:v>-68.234195999999997</c:v>
                </c:pt>
                <c:pt idx="384">
                  <c:v>-81.638276000000005</c:v>
                </c:pt>
                <c:pt idx="385">
                  <c:v>-96.854875000000007</c:v>
                </c:pt>
                <c:pt idx="386">
                  <c:v>-112.23081999999999</c:v>
                </c:pt>
                <c:pt idx="387">
                  <c:v>-130.03890999999999</c:v>
                </c:pt>
                <c:pt idx="388">
                  <c:v>-146.79490999999999</c:v>
                </c:pt>
                <c:pt idx="389">
                  <c:v>-164.85819000000001</c:v>
                </c:pt>
                <c:pt idx="390">
                  <c:v>-179.98609999999999</c:v>
                </c:pt>
                <c:pt idx="391">
                  <c:v>-177.14476999999999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(q,E)'!$U$10:$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-153.17806999999999</c:v>
                </c:pt>
                <c:pt idx="10">
                  <c:v>-184.74059</c:v>
                </c:pt>
                <c:pt idx="11">
                  <c:v>-178.54707999999999</c:v>
                </c:pt>
                <c:pt idx="12">
                  <c:v>-163.46317999999999</c:v>
                </c:pt>
                <c:pt idx="13">
                  <c:v>-147.53227999999999</c:v>
                </c:pt>
                <c:pt idx="14">
                  <c:v>-130.93901</c:v>
                </c:pt>
                <c:pt idx="15">
                  <c:v>-116.01002</c:v>
                </c:pt>
                <c:pt idx="16">
                  <c:v>-101.62094999999999</c:v>
                </c:pt>
                <c:pt idx="17">
                  <c:v>-87.411078000000003</c:v>
                </c:pt>
                <c:pt idx="18">
                  <c:v>-74.105346999999995</c:v>
                </c:pt>
                <c:pt idx="19">
                  <c:v>-61.573278999999999</c:v>
                </c:pt>
                <c:pt idx="20">
                  <c:v>-49.189957</c:v>
                </c:pt>
                <c:pt idx="21">
                  <c:v>-38.293480000000002</c:v>
                </c:pt>
                <c:pt idx="22">
                  <c:v>-27.781010999999999</c:v>
                </c:pt>
                <c:pt idx="23">
                  <c:v>-17.448539</c:v>
                </c:pt>
                <c:pt idx="24">
                  <c:v>-6.8514651999999998</c:v>
                </c:pt>
                <c:pt idx="25">
                  <c:v>2.7066982999999998</c:v>
                </c:pt>
                <c:pt idx="26">
                  <c:v>12.321979000000001</c:v>
                </c:pt>
                <c:pt idx="27">
                  <c:v>21.821083999999999</c:v>
                </c:pt>
                <c:pt idx="28">
                  <c:v>31.131668999999999</c:v>
                </c:pt>
                <c:pt idx="29">
                  <c:v>39.801684999999999</c:v>
                </c:pt>
                <c:pt idx="30">
                  <c:v>49.302325000000003</c:v>
                </c:pt>
                <c:pt idx="31">
                  <c:v>58.052824000000001</c:v>
                </c:pt>
                <c:pt idx="32">
                  <c:v>66.522757999999996</c:v>
                </c:pt>
                <c:pt idx="33">
                  <c:v>75.041120000000006</c:v>
                </c:pt>
                <c:pt idx="34">
                  <c:v>83.759730000000005</c:v>
                </c:pt>
                <c:pt idx="35">
                  <c:v>92.799045000000007</c:v>
                </c:pt>
                <c:pt idx="36">
                  <c:v>101.79217</c:v>
                </c:pt>
                <c:pt idx="37">
                  <c:v>110.05552</c:v>
                </c:pt>
                <c:pt idx="38">
                  <c:v>118.24603999999999</c:v>
                </c:pt>
                <c:pt idx="39">
                  <c:v>127.17158999999999</c:v>
                </c:pt>
                <c:pt idx="40">
                  <c:v>136.17411000000001</c:v>
                </c:pt>
                <c:pt idx="41">
                  <c:v>144.21233000000001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43.23693</c:v>
                </c:pt>
                <c:pt idx="360">
                  <c:v>134.62071</c:v>
                </c:pt>
                <c:pt idx="361">
                  <c:v>125.59851999999999</c:v>
                </c:pt>
                <c:pt idx="362">
                  <c:v>117.54928</c:v>
                </c:pt>
                <c:pt idx="363">
                  <c:v>109.53928000000001</c:v>
                </c:pt>
                <c:pt idx="364">
                  <c:v>100.48596000000001</c:v>
                </c:pt>
                <c:pt idx="365">
                  <c:v>92.164336000000006</c:v>
                </c:pt>
                <c:pt idx="366">
                  <c:v>83.364523000000005</c:v>
                </c:pt>
                <c:pt idx="367">
                  <c:v>75.092061000000001</c:v>
                </c:pt>
                <c:pt idx="368">
                  <c:v>66.424960999999996</c:v>
                </c:pt>
                <c:pt idx="369">
                  <c:v>57.565888000000001</c:v>
                </c:pt>
                <c:pt idx="370">
                  <c:v>48.458756000000001</c:v>
                </c:pt>
                <c:pt idx="371">
                  <c:v>40.135461999999997</c:v>
                </c:pt>
                <c:pt idx="372">
                  <c:v>30.939505</c:v>
                </c:pt>
                <c:pt idx="373">
                  <c:v>22.176337</c:v>
                </c:pt>
                <c:pt idx="374">
                  <c:v>12.025708</c:v>
                </c:pt>
                <c:pt idx="375">
                  <c:v>3.3669484999999999</c:v>
                </c:pt>
                <c:pt idx="376">
                  <c:v>-6.9709342999999997</c:v>
                </c:pt>
                <c:pt idx="377">
                  <c:v>-16.730941999999999</c:v>
                </c:pt>
                <c:pt idx="378">
                  <c:v>-27.328538999999999</c:v>
                </c:pt>
                <c:pt idx="379">
                  <c:v>-38.367657999999999</c:v>
                </c:pt>
                <c:pt idx="380">
                  <c:v>-49.712494999999997</c:v>
                </c:pt>
                <c:pt idx="381">
                  <c:v>-61.645583000000002</c:v>
                </c:pt>
                <c:pt idx="382">
                  <c:v>-74.196879999999993</c:v>
                </c:pt>
                <c:pt idx="383">
                  <c:v>-87.264930000000007</c:v>
                </c:pt>
                <c:pt idx="384">
                  <c:v>-100.78901</c:v>
                </c:pt>
                <c:pt idx="385">
                  <c:v>-115.74229</c:v>
                </c:pt>
                <c:pt idx="386">
                  <c:v>-131.29114999999999</c:v>
                </c:pt>
                <c:pt idx="387">
                  <c:v>-147.05229</c:v>
                </c:pt>
                <c:pt idx="388">
                  <c:v>-163.33009000000001</c:v>
                </c:pt>
                <c:pt idx="389">
                  <c:v>-178.01293999999999</c:v>
                </c:pt>
                <c:pt idx="390">
                  <c:v>-184.90322</c:v>
                </c:pt>
                <c:pt idx="391">
                  <c:v>-152.92692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(q,E)'!$V$10:$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-175.49173999999999</c:v>
                </c:pt>
                <c:pt idx="11">
                  <c:v>-187.04714000000001</c:v>
                </c:pt>
                <c:pt idx="12">
                  <c:v>-177.20685</c:v>
                </c:pt>
                <c:pt idx="13">
                  <c:v>-162.76160999999999</c:v>
                </c:pt>
                <c:pt idx="14">
                  <c:v>-148.00926999999999</c:v>
                </c:pt>
                <c:pt idx="15">
                  <c:v>-132.55637999999999</c:v>
                </c:pt>
                <c:pt idx="16">
                  <c:v>-118.58543</c:v>
                </c:pt>
                <c:pt idx="17">
                  <c:v>-105.25393</c:v>
                </c:pt>
                <c:pt idx="18">
                  <c:v>-91.694896</c:v>
                </c:pt>
                <c:pt idx="19">
                  <c:v>-78.893540000000002</c:v>
                </c:pt>
                <c:pt idx="20">
                  <c:v>-67.708888999999999</c:v>
                </c:pt>
                <c:pt idx="21">
                  <c:v>-56.379556999999998</c:v>
                </c:pt>
                <c:pt idx="22">
                  <c:v>-46.584620999999999</c:v>
                </c:pt>
                <c:pt idx="23">
                  <c:v>-35.876792999999999</c:v>
                </c:pt>
                <c:pt idx="24">
                  <c:v>-26.172322000000001</c:v>
                </c:pt>
                <c:pt idx="25">
                  <c:v>-15.990297999999999</c:v>
                </c:pt>
                <c:pt idx="26">
                  <c:v>-6.9554248000000003</c:v>
                </c:pt>
                <c:pt idx="27">
                  <c:v>2.760831</c:v>
                </c:pt>
                <c:pt idx="28">
                  <c:v>11.471662999999999</c:v>
                </c:pt>
                <c:pt idx="29">
                  <c:v>20.077845</c:v>
                </c:pt>
                <c:pt idx="30">
                  <c:v>27.720108</c:v>
                </c:pt>
                <c:pt idx="31">
                  <c:v>36.610477000000003</c:v>
                </c:pt>
                <c:pt idx="32">
                  <c:v>45.669221999999998</c:v>
                </c:pt>
                <c:pt idx="33">
                  <c:v>53.886640999999997</c:v>
                </c:pt>
                <c:pt idx="34">
                  <c:v>61.622013000000003</c:v>
                </c:pt>
                <c:pt idx="35">
                  <c:v>69.765180000000001</c:v>
                </c:pt>
                <c:pt idx="36">
                  <c:v>77.944663000000006</c:v>
                </c:pt>
                <c:pt idx="37">
                  <c:v>85.584321000000003</c:v>
                </c:pt>
                <c:pt idx="38">
                  <c:v>93.903745000000001</c:v>
                </c:pt>
                <c:pt idx="39">
                  <c:v>101.43118</c:v>
                </c:pt>
                <c:pt idx="40">
                  <c:v>109.36459000000001</c:v>
                </c:pt>
                <c:pt idx="41">
                  <c:v>117.44269</c:v>
                </c:pt>
                <c:pt idx="42">
                  <c:v>125.08917</c:v>
                </c:pt>
                <c:pt idx="43">
                  <c:v>132.79685000000001</c:v>
                </c:pt>
                <c:pt idx="44">
                  <c:v>141.25912</c:v>
                </c:pt>
                <c:pt idx="45">
                  <c:v>148.81336999999999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48.88439</c:v>
                </c:pt>
                <c:pt idx="356">
                  <c:v>140.50262000000001</c:v>
                </c:pt>
                <c:pt idx="357">
                  <c:v>132.53295</c:v>
                </c:pt>
                <c:pt idx="358">
                  <c:v>124.36327</c:v>
                </c:pt>
                <c:pt idx="359">
                  <c:v>116.72984</c:v>
                </c:pt>
                <c:pt idx="360">
                  <c:v>108.82991</c:v>
                </c:pt>
                <c:pt idx="361">
                  <c:v>101.17524</c:v>
                </c:pt>
                <c:pt idx="362">
                  <c:v>93.054613000000003</c:v>
                </c:pt>
                <c:pt idx="363">
                  <c:v>85.672539999999998</c:v>
                </c:pt>
                <c:pt idx="364">
                  <c:v>76.718328999999997</c:v>
                </c:pt>
                <c:pt idx="365">
                  <c:v>69.437126000000006</c:v>
                </c:pt>
                <c:pt idx="366">
                  <c:v>61.407690000000002</c:v>
                </c:pt>
                <c:pt idx="367">
                  <c:v>52.788397000000003</c:v>
                </c:pt>
                <c:pt idx="368">
                  <c:v>44.658051</c:v>
                </c:pt>
                <c:pt idx="369">
                  <c:v>36.565479000000003</c:v>
                </c:pt>
                <c:pt idx="370">
                  <c:v>28.228573000000001</c:v>
                </c:pt>
                <c:pt idx="371">
                  <c:v>20.167508999999999</c:v>
                </c:pt>
                <c:pt idx="372">
                  <c:v>11.594799999999999</c:v>
                </c:pt>
                <c:pt idx="373">
                  <c:v>2.0273005999999998</c:v>
                </c:pt>
                <c:pt idx="374">
                  <c:v>-6.8432626000000001</c:v>
                </c:pt>
                <c:pt idx="375">
                  <c:v>-15.950967</c:v>
                </c:pt>
                <c:pt idx="376">
                  <c:v>-25.461870999999999</c:v>
                </c:pt>
                <c:pt idx="377">
                  <c:v>-35.564979000000001</c:v>
                </c:pt>
                <c:pt idx="378">
                  <c:v>-45.399303000000003</c:v>
                </c:pt>
                <c:pt idx="379">
                  <c:v>-56.282829999999997</c:v>
                </c:pt>
                <c:pt idx="380">
                  <c:v>-67.416538000000003</c:v>
                </c:pt>
                <c:pt idx="381">
                  <c:v>-79.702337</c:v>
                </c:pt>
                <c:pt idx="382">
                  <c:v>-91.773669999999996</c:v>
                </c:pt>
                <c:pt idx="383">
                  <c:v>-105.04431</c:v>
                </c:pt>
                <c:pt idx="384">
                  <c:v>-118.81545</c:v>
                </c:pt>
                <c:pt idx="385">
                  <c:v>-133.03743</c:v>
                </c:pt>
                <c:pt idx="386">
                  <c:v>-148.18370999999999</c:v>
                </c:pt>
                <c:pt idx="387">
                  <c:v>-163.05960999999999</c:v>
                </c:pt>
                <c:pt idx="388">
                  <c:v>-177.40264999999999</c:v>
                </c:pt>
                <c:pt idx="389">
                  <c:v>-187.1046</c:v>
                </c:pt>
                <c:pt idx="390">
                  <c:v>-176.28245999999999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(q,E)'!$W$10:$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-146.05430999999999</c:v>
                </c:pt>
                <c:pt idx="11">
                  <c:v>-186.11342999999999</c:v>
                </c:pt>
                <c:pt idx="12">
                  <c:v>-187.04179999999999</c:v>
                </c:pt>
                <c:pt idx="13">
                  <c:v>-175.57234</c:v>
                </c:pt>
                <c:pt idx="14">
                  <c:v>-161.94552999999999</c:v>
                </c:pt>
                <c:pt idx="15">
                  <c:v>-148.34814</c:v>
                </c:pt>
                <c:pt idx="16">
                  <c:v>-135.16883999999999</c:v>
                </c:pt>
                <c:pt idx="17">
                  <c:v>-121.49338</c:v>
                </c:pt>
                <c:pt idx="18">
                  <c:v>-108.21013000000001</c:v>
                </c:pt>
                <c:pt idx="19">
                  <c:v>-96.407216000000005</c:v>
                </c:pt>
                <c:pt idx="20">
                  <c:v>-84.328175999999999</c:v>
                </c:pt>
                <c:pt idx="21">
                  <c:v>-73.390716999999995</c:v>
                </c:pt>
                <c:pt idx="22">
                  <c:v>-62.151082000000002</c:v>
                </c:pt>
                <c:pt idx="23">
                  <c:v>-53.125306999999999</c:v>
                </c:pt>
                <c:pt idx="24">
                  <c:v>-43.658087000000002</c:v>
                </c:pt>
                <c:pt idx="25">
                  <c:v>-33.993687999999999</c:v>
                </c:pt>
                <c:pt idx="26">
                  <c:v>-25.014586999999999</c:v>
                </c:pt>
                <c:pt idx="27">
                  <c:v>-15.823936</c:v>
                </c:pt>
                <c:pt idx="28">
                  <c:v>-6.9273081000000003</c:v>
                </c:pt>
                <c:pt idx="29">
                  <c:v>1.3839995</c:v>
                </c:pt>
                <c:pt idx="30">
                  <c:v>9.3868832999999992</c:v>
                </c:pt>
                <c:pt idx="31">
                  <c:v>18.264239</c:v>
                </c:pt>
                <c:pt idx="32">
                  <c:v>25.889025</c:v>
                </c:pt>
                <c:pt idx="33">
                  <c:v>33.890645999999997</c:v>
                </c:pt>
                <c:pt idx="34">
                  <c:v>41.510160999999997</c:v>
                </c:pt>
                <c:pt idx="35">
                  <c:v>48.672204000000001</c:v>
                </c:pt>
                <c:pt idx="36">
                  <c:v>56.55057</c:v>
                </c:pt>
                <c:pt idx="37">
                  <c:v>64.084159</c:v>
                </c:pt>
                <c:pt idx="38">
                  <c:v>71.744989000000004</c:v>
                </c:pt>
                <c:pt idx="39">
                  <c:v>79.448509000000001</c:v>
                </c:pt>
                <c:pt idx="40">
                  <c:v>86.639097000000007</c:v>
                </c:pt>
                <c:pt idx="41">
                  <c:v>93.662069000000002</c:v>
                </c:pt>
                <c:pt idx="42">
                  <c:v>101.62967999999999</c:v>
                </c:pt>
                <c:pt idx="43">
                  <c:v>108.89579000000001</c:v>
                </c:pt>
                <c:pt idx="44">
                  <c:v>115.78791</c:v>
                </c:pt>
                <c:pt idx="45">
                  <c:v>123.66956999999999</c:v>
                </c:pt>
                <c:pt idx="46">
                  <c:v>131.29032000000001</c:v>
                </c:pt>
                <c:pt idx="47">
                  <c:v>138.47143</c:v>
                </c:pt>
                <c:pt idx="48">
                  <c:v>146.28881999999999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45.66417000000001</c:v>
                </c:pt>
                <c:pt idx="353">
                  <c:v>138.46970999999999</c:v>
                </c:pt>
                <c:pt idx="354">
                  <c:v>131.21853999999999</c:v>
                </c:pt>
                <c:pt idx="355">
                  <c:v>123.96937</c:v>
                </c:pt>
                <c:pt idx="356">
                  <c:v>116.39454000000001</c:v>
                </c:pt>
                <c:pt idx="357">
                  <c:v>108.77212</c:v>
                </c:pt>
                <c:pt idx="358">
                  <c:v>101.4508</c:v>
                </c:pt>
                <c:pt idx="359">
                  <c:v>93.683625000000006</c:v>
                </c:pt>
                <c:pt idx="360">
                  <c:v>86.157590999999996</c:v>
                </c:pt>
                <c:pt idx="361">
                  <c:v>78.990042000000003</c:v>
                </c:pt>
                <c:pt idx="362">
                  <c:v>71.391476999999995</c:v>
                </c:pt>
                <c:pt idx="363">
                  <c:v>64.155859000000007</c:v>
                </c:pt>
                <c:pt idx="364">
                  <c:v>56.376573999999998</c:v>
                </c:pt>
                <c:pt idx="365">
                  <c:v>47.969499999999996</c:v>
                </c:pt>
                <c:pt idx="366">
                  <c:v>40.682841000000003</c:v>
                </c:pt>
                <c:pt idx="367">
                  <c:v>33.073977999999997</c:v>
                </c:pt>
                <c:pt idx="368">
                  <c:v>25.405954000000001</c:v>
                </c:pt>
                <c:pt idx="369">
                  <c:v>17.359818000000001</c:v>
                </c:pt>
                <c:pt idx="370">
                  <c:v>8.8426635999999998</c:v>
                </c:pt>
                <c:pt idx="371">
                  <c:v>1.3109945999999999</c:v>
                </c:pt>
                <c:pt idx="372">
                  <c:v>-6.9265395999999999</c:v>
                </c:pt>
                <c:pt idx="373">
                  <c:v>-15.775256000000001</c:v>
                </c:pt>
                <c:pt idx="374">
                  <c:v>-24.269413</c:v>
                </c:pt>
                <c:pt idx="375">
                  <c:v>-34.060220999999999</c:v>
                </c:pt>
                <c:pt idx="376">
                  <c:v>-43.117119000000002</c:v>
                </c:pt>
                <c:pt idx="377">
                  <c:v>-52.574933999999999</c:v>
                </c:pt>
                <c:pt idx="378">
                  <c:v>-63.487321000000001</c:v>
                </c:pt>
                <c:pt idx="379">
                  <c:v>-73.408730000000006</c:v>
                </c:pt>
                <c:pt idx="380">
                  <c:v>-84.971744999999999</c:v>
                </c:pt>
                <c:pt idx="381">
                  <c:v>-96.949864000000005</c:v>
                </c:pt>
                <c:pt idx="382">
                  <c:v>-108.35881000000001</c:v>
                </c:pt>
                <c:pt idx="383">
                  <c:v>-120.63081</c:v>
                </c:pt>
                <c:pt idx="384">
                  <c:v>-134.36967000000001</c:v>
                </c:pt>
                <c:pt idx="385">
                  <c:v>-148.48092</c:v>
                </c:pt>
                <c:pt idx="386">
                  <c:v>-162.82570999999999</c:v>
                </c:pt>
                <c:pt idx="387">
                  <c:v>-175.84766999999999</c:v>
                </c:pt>
                <c:pt idx="388">
                  <c:v>-186.73918</c:v>
                </c:pt>
                <c:pt idx="389">
                  <c:v>-186.59254999999999</c:v>
                </c:pt>
                <c:pt idx="390">
                  <c:v>-145.80403999999999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(q,E)'!$X$10:$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-171.62748999999999</c:v>
                </c:pt>
                <c:pt idx="12">
                  <c:v>-189.95580000000001</c:v>
                </c:pt>
                <c:pt idx="13">
                  <c:v>-186.12316000000001</c:v>
                </c:pt>
                <c:pt idx="14">
                  <c:v>-174.65774999999999</c:v>
                </c:pt>
                <c:pt idx="15">
                  <c:v>-162.15888000000001</c:v>
                </c:pt>
                <c:pt idx="16">
                  <c:v>-149.12846999999999</c:v>
                </c:pt>
                <c:pt idx="17">
                  <c:v>-136.64393999999999</c:v>
                </c:pt>
                <c:pt idx="18">
                  <c:v>-123.54518</c:v>
                </c:pt>
                <c:pt idx="19">
                  <c:v>-110.8015</c:v>
                </c:pt>
                <c:pt idx="20">
                  <c:v>-99.941237000000001</c:v>
                </c:pt>
                <c:pt idx="21">
                  <c:v>-89.161725000000004</c:v>
                </c:pt>
                <c:pt idx="22">
                  <c:v>-78.962925999999996</c:v>
                </c:pt>
                <c:pt idx="23">
                  <c:v>-69.348309999999998</c:v>
                </c:pt>
                <c:pt idx="24">
                  <c:v>-59.460802000000001</c:v>
                </c:pt>
                <c:pt idx="25">
                  <c:v>-50.141233</c:v>
                </c:pt>
                <c:pt idx="26">
                  <c:v>-41.361248000000003</c:v>
                </c:pt>
                <c:pt idx="27">
                  <c:v>-32.490352000000001</c:v>
                </c:pt>
                <c:pt idx="28">
                  <c:v>-24.143732</c:v>
                </c:pt>
                <c:pt idx="29">
                  <c:v>-15.796677000000001</c:v>
                </c:pt>
                <c:pt idx="30">
                  <c:v>-8.3149420000000003</c:v>
                </c:pt>
                <c:pt idx="31">
                  <c:v>-0.46929765000000001</c:v>
                </c:pt>
                <c:pt idx="32">
                  <c:v>7.2572786999999996</c:v>
                </c:pt>
                <c:pt idx="33">
                  <c:v>15.329510000000001</c:v>
                </c:pt>
                <c:pt idx="34">
                  <c:v>23.232216999999999</c:v>
                </c:pt>
                <c:pt idx="35">
                  <c:v>30.467431000000001</c:v>
                </c:pt>
                <c:pt idx="36">
                  <c:v>37.368436000000003</c:v>
                </c:pt>
                <c:pt idx="37">
                  <c:v>44.973312999999997</c:v>
                </c:pt>
                <c:pt idx="38">
                  <c:v>51.693050999999997</c:v>
                </c:pt>
                <c:pt idx="39">
                  <c:v>59.084760000000003</c:v>
                </c:pt>
                <c:pt idx="40">
                  <c:v>66.185733999999997</c:v>
                </c:pt>
                <c:pt idx="41">
                  <c:v>72.561915999999997</c:v>
                </c:pt>
                <c:pt idx="42">
                  <c:v>79.668278999999998</c:v>
                </c:pt>
                <c:pt idx="43">
                  <c:v>86.695961999999994</c:v>
                </c:pt>
                <c:pt idx="44">
                  <c:v>93.832916999999995</c:v>
                </c:pt>
                <c:pt idx="45">
                  <c:v>100.54545</c:v>
                </c:pt>
                <c:pt idx="46">
                  <c:v>107.76036000000001</c:v>
                </c:pt>
                <c:pt idx="47">
                  <c:v>114.61767</c:v>
                </c:pt>
                <c:pt idx="48">
                  <c:v>121.52375000000001</c:v>
                </c:pt>
                <c:pt idx="49">
                  <c:v>128.36080000000001</c:v>
                </c:pt>
                <c:pt idx="50">
                  <c:v>135.0522</c:v>
                </c:pt>
                <c:pt idx="51">
                  <c:v>141.65565000000001</c:v>
                </c:pt>
                <c:pt idx="52">
                  <c:v>148.31138000000001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48.59152</c:v>
                </c:pt>
                <c:pt idx="349">
                  <c:v>142.35344000000001</c:v>
                </c:pt>
                <c:pt idx="350">
                  <c:v>135.29732000000001</c:v>
                </c:pt>
                <c:pt idx="351">
                  <c:v>128.19452999999999</c:v>
                </c:pt>
                <c:pt idx="352">
                  <c:v>121.32879</c:v>
                </c:pt>
                <c:pt idx="353">
                  <c:v>114.68517</c:v>
                </c:pt>
                <c:pt idx="354">
                  <c:v>107.92771</c:v>
                </c:pt>
                <c:pt idx="355">
                  <c:v>100.81292999999999</c:v>
                </c:pt>
                <c:pt idx="356">
                  <c:v>93.654111</c:v>
                </c:pt>
                <c:pt idx="357">
                  <c:v>86.748230000000007</c:v>
                </c:pt>
                <c:pt idx="358">
                  <c:v>79.590514999999996</c:v>
                </c:pt>
                <c:pt idx="359">
                  <c:v>72.529196999999996</c:v>
                </c:pt>
                <c:pt idx="360">
                  <c:v>65.252594999999999</c:v>
                </c:pt>
                <c:pt idx="361">
                  <c:v>58.431319999999999</c:v>
                </c:pt>
                <c:pt idx="362">
                  <c:v>50.968559999999997</c:v>
                </c:pt>
                <c:pt idx="363">
                  <c:v>44.294266</c:v>
                </c:pt>
                <c:pt idx="364">
                  <c:v>36.839834000000003</c:v>
                </c:pt>
                <c:pt idx="365">
                  <c:v>29.648605</c:v>
                </c:pt>
                <c:pt idx="366">
                  <c:v>23.158728</c:v>
                </c:pt>
                <c:pt idx="367">
                  <c:v>15.177555999999999</c:v>
                </c:pt>
                <c:pt idx="368">
                  <c:v>7.0718433999999997</c:v>
                </c:pt>
                <c:pt idx="369">
                  <c:v>-0.55274299000000005</c:v>
                </c:pt>
                <c:pt idx="370">
                  <c:v>-8.2355505000000004</c:v>
                </c:pt>
                <c:pt idx="371">
                  <c:v>-15.872533000000001</c:v>
                </c:pt>
                <c:pt idx="372">
                  <c:v>-23.831492000000001</c:v>
                </c:pt>
                <c:pt idx="373">
                  <c:v>-32.399284000000002</c:v>
                </c:pt>
                <c:pt idx="374">
                  <c:v>-41.187429999999999</c:v>
                </c:pt>
                <c:pt idx="375">
                  <c:v>-50.249119999999998</c:v>
                </c:pt>
                <c:pt idx="376">
                  <c:v>-59.466234999999998</c:v>
                </c:pt>
                <c:pt idx="377">
                  <c:v>-68.885289999999998</c:v>
                </c:pt>
                <c:pt idx="378">
                  <c:v>-79.001403999999994</c:v>
                </c:pt>
                <c:pt idx="379">
                  <c:v>-89.331405000000004</c:v>
                </c:pt>
                <c:pt idx="380">
                  <c:v>-100.32589</c:v>
                </c:pt>
                <c:pt idx="381">
                  <c:v>-111.63342</c:v>
                </c:pt>
                <c:pt idx="382">
                  <c:v>-123.3984</c:v>
                </c:pt>
                <c:pt idx="383">
                  <c:v>-136.90385000000001</c:v>
                </c:pt>
                <c:pt idx="384">
                  <c:v>-149.8074</c:v>
                </c:pt>
                <c:pt idx="385">
                  <c:v>-163.26947999999999</c:v>
                </c:pt>
                <c:pt idx="386">
                  <c:v>-175.13138000000001</c:v>
                </c:pt>
                <c:pt idx="387">
                  <c:v>-186.09669</c:v>
                </c:pt>
                <c:pt idx="388">
                  <c:v>-190.42568</c:v>
                </c:pt>
                <c:pt idx="389">
                  <c:v>-171.31706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(q,E)'!$Y$10:$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-136.93396999999999</c:v>
                </c:pt>
                <c:pt idx="12">
                  <c:v>-183.62458000000001</c:v>
                </c:pt>
                <c:pt idx="13">
                  <c:v>-191.62857</c:v>
                </c:pt>
                <c:pt idx="14">
                  <c:v>-184.7431</c:v>
                </c:pt>
                <c:pt idx="15">
                  <c:v>-173.50819999999999</c:v>
                </c:pt>
                <c:pt idx="16">
                  <c:v>-162.04564999999999</c:v>
                </c:pt>
                <c:pt idx="17">
                  <c:v>-149.70589000000001</c:v>
                </c:pt>
                <c:pt idx="18">
                  <c:v>-138.29014000000001</c:v>
                </c:pt>
                <c:pt idx="19">
                  <c:v>-126.51187</c:v>
                </c:pt>
                <c:pt idx="20">
                  <c:v>-114.51831</c:v>
                </c:pt>
                <c:pt idx="21">
                  <c:v>-104.03158000000001</c:v>
                </c:pt>
                <c:pt idx="22">
                  <c:v>-94.072399000000004</c:v>
                </c:pt>
                <c:pt idx="23">
                  <c:v>-83.711994000000004</c:v>
                </c:pt>
                <c:pt idx="24">
                  <c:v>-74.346322999999998</c:v>
                </c:pt>
                <c:pt idx="25">
                  <c:v>-65.830768000000006</c:v>
                </c:pt>
                <c:pt idx="26">
                  <c:v>-56.567974999999997</c:v>
                </c:pt>
                <c:pt idx="27">
                  <c:v>-48.065852</c:v>
                </c:pt>
                <c:pt idx="28">
                  <c:v>-39.397601000000002</c:v>
                </c:pt>
                <c:pt idx="29">
                  <c:v>-31.767088000000001</c:v>
                </c:pt>
                <c:pt idx="30">
                  <c:v>-24.024094000000002</c:v>
                </c:pt>
                <c:pt idx="31">
                  <c:v>-16.368012</c:v>
                </c:pt>
                <c:pt idx="32">
                  <c:v>-9.1070043999999992</c:v>
                </c:pt>
                <c:pt idx="33">
                  <c:v>-1.6340353000000001</c:v>
                </c:pt>
                <c:pt idx="34">
                  <c:v>5.5423216999999996</c:v>
                </c:pt>
                <c:pt idx="35">
                  <c:v>13.060185000000001</c:v>
                </c:pt>
                <c:pt idx="36">
                  <c:v>20.034955</c:v>
                </c:pt>
                <c:pt idx="37">
                  <c:v>26.837772000000001</c:v>
                </c:pt>
                <c:pt idx="38">
                  <c:v>33.578192999999999</c:v>
                </c:pt>
                <c:pt idx="39">
                  <c:v>40.745199999999997</c:v>
                </c:pt>
                <c:pt idx="40">
                  <c:v>47.862853999999999</c:v>
                </c:pt>
                <c:pt idx="41">
                  <c:v>54.268307999999998</c:v>
                </c:pt>
                <c:pt idx="42">
                  <c:v>60.898646999999997</c:v>
                </c:pt>
                <c:pt idx="43">
                  <c:v>67.304972000000006</c:v>
                </c:pt>
                <c:pt idx="44">
                  <c:v>73.493549000000002</c:v>
                </c:pt>
                <c:pt idx="45">
                  <c:v>79.875735000000006</c:v>
                </c:pt>
                <c:pt idx="46">
                  <c:v>86.659640999999993</c:v>
                </c:pt>
                <c:pt idx="47">
                  <c:v>93.377364999999998</c:v>
                </c:pt>
                <c:pt idx="48">
                  <c:v>99.844160000000002</c:v>
                </c:pt>
                <c:pt idx="49">
                  <c:v>105.73103</c:v>
                </c:pt>
                <c:pt idx="50">
                  <c:v>112.31932</c:v>
                </c:pt>
                <c:pt idx="51">
                  <c:v>119.14528</c:v>
                </c:pt>
                <c:pt idx="52">
                  <c:v>125.18984</c:v>
                </c:pt>
                <c:pt idx="53">
                  <c:v>131.68474000000001</c:v>
                </c:pt>
                <c:pt idx="54">
                  <c:v>138.59782000000001</c:v>
                </c:pt>
                <c:pt idx="55">
                  <c:v>144.99437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44.73276999999999</c:v>
                </c:pt>
                <c:pt idx="346">
                  <c:v>138.06361000000001</c:v>
                </c:pt>
                <c:pt idx="347">
                  <c:v>131.71047999999999</c:v>
                </c:pt>
                <c:pt idx="348">
                  <c:v>125.85463</c:v>
                </c:pt>
                <c:pt idx="349">
                  <c:v>119.02243</c:v>
                </c:pt>
                <c:pt idx="350">
                  <c:v>111.93062</c:v>
                </c:pt>
                <c:pt idx="351">
                  <c:v>105.69262000000001</c:v>
                </c:pt>
                <c:pt idx="352">
                  <c:v>99.256120999999993</c:v>
                </c:pt>
                <c:pt idx="353">
                  <c:v>92.855412999999999</c:v>
                </c:pt>
                <c:pt idx="354">
                  <c:v>86.509440999999995</c:v>
                </c:pt>
                <c:pt idx="355">
                  <c:v>79.607209999999995</c:v>
                </c:pt>
                <c:pt idx="356">
                  <c:v>73.224395000000001</c:v>
                </c:pt>
                <c:pt idx="357">
                  <c:v>66.778397999999996</c:v>
                </c:pt>
                <c:pt idx="358">
                  <c:v>60.040847999999997</c:v>
                </c:pt>
                <c:pt idx="359">
                  <c:v>53.099915000000003</c:v>
                </c:pt>
                <c:pt idx="360">
                  <c:v>46.873978000000001</c:v>
                </c:pt>
                <c:pt idx="361">
                  <c:v>39.938599000000004</c:v>
                </c:pt>
                <c:pt idx="362">
                  <c:v>33.563797999999998</c:v>
                </c:pt>
                <c:pt idx="363">
                  <c:v>26.863320000000002</c:v>
                </c:pt>
                <c:pt idx="364">
                  <c:v>19.511906</c:v>
                </c:pt>
                <c:pt idx="365">
                  <c:v>12.593111</c:v>
                </c:pt>
                <c:pt idx="366">
                  <c:v>5.2454529000000001</c:v>
                </c:pt>
                <c:pt idx="367">
                  <c:v>-1.8864406</c:v>
                </c:pt>
                <c:pt idx="368">
                  <c:v>-9.2975349000000005</c:v>
                </c:pt>
                <c:pt idx="369">
                  <c:v>-16.190135999999999</c:v>
                </c:pt>
                <c:pt idx="370">
                  <c:v>-24.091742</c:v>
                </c:pt>
                <c:pt idx="371">
                  <c:v>-32.045084000000003</c:v>
                </c:pt>
                <c:pt idx="372">
                  <c:v>-39.983080000000001</c:v>
                </c:pt>
                <c:pt idx="373">
                  <c:v>-48.182510999999998</c:v>
                </c:pt>
                <c:pt idx="374">
                  <c:v>-56.281325000000002</c:v>
                </c:pt>
                <c:pt idx="375">
                  <c:v>-65.726122000000004</c:v>
                </c:pt>
                <c:pt idx="376">
                  <c:v>-74.702472999999998</c:v>
                </c:pt>
                <c:pt idx="377">
                  <c:v>-83.681422999999995</c:v>
                </c:pt>
                <c:pt idx="378">
                  <c:v>-93.486487999999994</c:v>
                </c:pt>
                <c:pt idx="379">
                  <c:v>-104.34545</c:v>
                </c:pt>
                <c:pt idx="380">
                  <c:v>-115.03837</c:v>
                </c:pt>
                <c:pt idx="381">
                  <c:v>-126.02851</c:v>
                </c:pt>
                <c:pt idx="382">
                  <c:v>-138.22618</c:v>
                </c:pt>
                <c:pt idx="383">
                  <c:v>-150.40881999999999</c:v>
                </c:pt>
                <c:pt idx="384">
                  <c:v>-162.41854000000001</c:v>
                </c:pt>
                <c:pt idx="385">
                  <c:v>-174.21727000000001</c:v>
                </c:pt>
                <c:pt idx="386">
                  <c:v>-185.31654</c:v>
                </c:pt>
                <c:pt idx="387">
                  <c:v>-191.64806999999999</c:v>
                </c:pt>
                <c:pt idx="388">
                  <c:v>-184.10517999999999</c:v>
                </c:pt>
                <c:pt idx="389">
                  <c:v>-136.96257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(q,E)'!$Z$10:$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-164.12016</c:v>
                </c:pt>
                <c:pt idx="13">
                  <c:v>-189.61604</c:v>
                </c:pt>
                <c:pt idx="14">
                  <c:v>-191.28344000000001</c:v>
                </c:pt>
                <c:pt idx="15">
                  <c:v>-183.39915999999999</c:v>
                </c:pt>
                <c:pt idx="16">
                  <c:v>-172.81209999999999</c:v>
                </c:pt>
                <c:pt idx="17">
                  <c:v>-161.73969</c:v>
                </c:pt>
                <c:pt idx="18">
                  <c:v>-150.19194999999999</c:v>
                </c:pt>
                <c:pt idx="19">
                  <c:v>-139.54328000000001</c:v>
                </c:pt>
                <c:pt idx="20">
                  <c:v>-128.57974999999999</c:v>
                </c:pt>
                <c:pt idx="21">
                  <c:v>-117.0578</c:v>
                </c:pt>
                <c:pt idx="22">
                  <c:v>-107.15264000000001</c:v>
                </c:pt>
                <c:pt idx="23">
                  <c:v>-98.122084999999998</c:v>
                </c:pt>
                <c:pt idx="24">
                  <c:v>-88.619912999999997</c:v>
                </c:pt>
                <c:pt idx="25">
                  <c:v>-79.431244000000007</c:v>
                </c:pt>
                <c:pt idx="26">
                  <c:v>-70.428184999999999</c:v>
                </c:pt>
                <c:pt idx="27">
                  <c:v>-62.284447</c:v>
                </c:pt>
                <c:pt idx="28">
                  <c:v>-54.544198999999999</c:v>
                </c:pt>
                <c:pt idx="29">
                  <c:v>-46.394604000000001</c:v>
                </c:pt>
                <c:pt idx="30">
                  <c:v>-38.670043</c:v>
                </c:pt>
                <c:pt idx="31">
                  <c:v>-31.035007</c:v>
                </c:pt>
                <c:pt idx="32">
                  <c:v>-23.875812</c:v>
                </c:pt>
                <c:pt idx="33">
                  <c:v>-17.268345</c:v>
                </c:pt>
                <c:pt idx="34">
                  <c:v>-10.305222000000001</c:v>
                </c:pt>
                <c:pt idx="35">
                  <c:v>-3.6607761999999999</c:v>
                </c:pt>
                <c:pt idx="36">
                  <c:v>3.7044136000000001</c:v>
                </c:pt>
                <c:pt idx="37">
                  <c:v>10.075362999999999</c:v>
                </c:pt>
                <c:pt idx="38">
                  <c:v>17.499552999999999</c:v>
                </c:pt>
                <c:pt idx="39">
                  <c:v>23.796392000000001</c:v>
                </c:pt>
                <c:pt idx="40">
                  <c:v>30.739823999999999</c:v>
                </c:pt>
                <c:pt idx="41">
                  <c:v>37.591248999999998</c:v>
                </c:pt>
                <c:pt idx="42">
                  <c:v>43.264651999999998</c:v>
                </c:pt>
                <c:pt idx="43">
                  <c:v>49.477539</c:v>
                </c:pt>
                <c:pt idx="44">
                  <c:v>55.869529</c:v>
                </c:pt>
                <c:pt idx="45">
                  <c:v>61.746150999999998</c:v>
                </c:pt>
                <c:pt idx="46">
                  <c:v>67.922583000000003</c:v>
                </c:pt>
                <c:pt idx="47">
                  <c:v>74.322006999999999</c:v>
                </c:pt>
                <c:pt idx="48">
                  <c:v>80.292606000000006</c:v>
                </c:pt>
                <c:pt idx="49">
                  <c:v>86.190225999999996</c:v>
                </c:pt>
                <c:pt idx="50">
                  <c:v>92.290555999999995</c:v>
                </c:pt>
                <c:pt idx="51">
                  <c:v>98.134670999999997</c:v>
                </c:pt>
                <c:pt idx="52">
                  <c:v>104.59614999999999</c:v>
                </c:pt>
                <c:pt idx="53">
                  <c:v>110.57989999999999</c:v>
                </c:pt>
                <c:pt idx="54">
                  <c:v>116.68848</c:v>
                </c:pt>
                <c:pt idx="55">
                  <c:v>122.36687999999999</c:v>
                </c:pt>
                <c:pt idx="56">
                  <c:v>128.11465000000001</c:v>
                </c:pt>
                <c:pt idx="57">
                  <c:v>134.45393999999999</c:v>
                </c:pt>
                <c:pt idx="58">
                  <c:v>140.47488000000001</c:v>
                </c:pt>
                <c:pt idx="59">
                  <c:v>146.40163999999999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47.09899999999999</c:v>
                </c:pt>
                <c:pt idx="342">
                  <c:v>140.99337</c:v>
                </c:pt>
                <c:pt idx="343">
                  <c:v>134.93375</c:v>
                </c:pt>
                <c:pt idx="344">
                  <c:v>128.8845</c:v>
                </c:pt>
                <c:pt idx="345">
                  <c:v>122.59649</c:v>
                </c:pt>
                <c:pt idx="346">
                  <c:v>116.31292000000001</c:v>
                </c:pt>
                <c:pt idx="347">
                  <c:v>110.48976</c:v>
                </c:pt>
                <c:pt idx="348">
                  <c:v>104.19248</c:v>
                </c:pt>
                <c:pt idx="349">
                  <c:v>97.960554999999999</c:v>
                </c:pt>
                <c:pt idx="350">
                  <c:v>91.744844000000001</c:v>
                </c:pt>
                <c:pt idx="351">
                  <c:v>85.841080000000005</c:v>
                </c:pt>
                <c:pt idx="352">
                  <c:v>79.815993000000006</c:v>
                </c:pt>
                <c:pt idx="353">
                  <c:v>73.500179000000003</c:v>
                </c:pt>
                <c:pt idx="354">
                  <c:v>67.403053</c:v>
                </c:pt>
                <c:pt idx="355">
                  <c:v>61.828544999999998</c:v>
                </c:pt>
                <c:pt idx="356">
                  <c:v>55.205511000000001</c:v>
                </c:pt>
                <c:pt idx="357">
                  <c:v>48.742184000000002</c:v>
                </c:pt>
                <c:pt idx="358">
                  <c:v>42.708049000000003</c:v>
                </c:pt>
                <c:pt idx="359">
                  <c:v>36.111165</c:v>
                </c:pt>
                <c:pt idx="360">
                  <c:v>30.060939000000001</c:v>
                </c:pt>
                <c:pt idx="361">
                  <c:v>23.501785999999999</c:v>
                </c:pt>
                <c:pt idx="362">
                  <c:v>16.826117</c:v>
                </c:pt>
                <c:pt idx="363">
                  <c:v>10.518074</c:v>
                </c:pt>
                <c:pt idx="364">
                  <c:v>3.7241963999999999</c:v>
                </c:pt>
                <c:pt idx="365">
                  <c:v>-3.179684</c:v>
                </c:pt>
                <c:pt idx="366">
                  <c:v>-10.044824</c:v>
                </c:pt>
                <c:pt idx="367">
                  <c:v>-17.382947000000001</c:v>
                </c:pt>
                <c:pt idx="368">
                  <c:v>-24.161753999999998</c:v>
                </c:pt>
                <c:pt idx="369">
                  <c:v>-31.354849999999999</c:v>
                </c:pt>
                <c:pt idx="370">
                  <c:v>-38.867916000000001</c:v>
                </c:pt>
                <c:pt idx="371">
                  <c:v>-46.334567999999997</c:v>
                </c:pt>
                <c:pt idx="372">
                  <c:v>-53.488061999999999</c:v>
                </c:pt>
                <c:pt idx="373">
                  <c:v>-61.763190999999999</c:v>
                </c:pt>
                <c:pt idx="374">
                  <c:v>-70.382779999999997</c:v>
                </c:pt>
                <c:pt idx="375">
                  <c:v>-79.387964999999994</c:v>
                </c:pt>
                <c:pt idx="376">
                  <c:v>-88.054670999999999</c:v>
                </c:pt>
                <c:pt idx="377">
                  <c:v>-97.331066000000007</c:v>
                </c:pt>
                <c:pt idx="378">
                  <c:v>-107.45529999999999</c:v>
                </c:pt>
                <c:pt idx="379">
                  <c:v>-118.21848</c:v>
                </c:pt>
                <c:pt idx="380">
                  <c:v>-128.24789999999999</c:v>
                </c:pt>
                <c:pt idx="381">
                  <c:v>-139.76702</c:v>
                </c:pt>
                <c:pt idx="382">
                  <c:v>-151.36125000000001</c:v>
                </c:pt>
                <c:pt idx="383">
                  <c:v>-162.33158</c:v>
                </c:pt>
                <c:pt idx="384">
                  <c:v>-173.32477</c:v>
                </c:pt>
                <c:pt idx="385">
                  <c:v>-183.67234999999999</c:v>
                </c:pt>
                <c:pt idx="386">
                  <c:v>-191.36523</c:v>
                </c:pt>
                <c:pt idx="387">
                  <c:v>-190.15931</c:v>
                </c:pt>
                <c:pt idx="388">
                  <c:v>-163.74572000000001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A$10:$A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-125.70813</c:v>
                </c:pt>
                <c:pt idx="13">
                  <c:v>-178.39033000000001</c:v>
                </c:pt>
                <c:pt idx="14">
                  <c:v>-192.15853999999999</c:v>
                </c:pt>
                <c:pt idx="15">
                  <c:v>-190.04183</c:v>
                </c:pt>
                <c:pt idx="16">
                  <c:v>-182.25153</c:v>
                </c:pt>
                <c:pt idx="17">
                  <c:v>-172.10129000000001</c:v>
                </c:pt>
                <c:pt idx="18">
                  <c:v>-161.7662</c:v>
                </c:pt>
                <c:pt idx="19">
                  <c:v>-150.95867999999999</c:v>
                </c:pt>
                <c:pt idx="20">
                  <c:v>-140.88720000000001</c:v>
                </c:pt>
                <c:pt idx="21">
                  <c:v>-130.10463999999999</c:v>
                </c:pt>
                <c:pt idx="22">
                  <c:v>-120.1558</c:v>
                </c:pt>
                <c:pt idx="23">
                  <c:v>-110.13406999999999</c:v>
                </c:pt>
                <c:pt idx="24">
                  <c:v>-101.48779</c:v>
                </c:pt>
                <c:pt idx="25">
                  <c:v>-92.522461000000007</c:v>
                </c:pt>
                <c:pt idx="26">
                  <c:v>-84.271213000000003</c:v>
                </c:pt>
                <c:pt idx="27">
                  <c:v>-75.503011000000001</c:v>
                </c:pt>
                <c:pt idx="28">
                  <c:v>-67.543144999999996</c:v>
                </c:pt>
                <c:pt idx="29">
                  <c:v>-59.679369000000001</c:v>
                </c:pt>
                <c:pt idx="30">
                  <c:v>-52.564939000000003</c:v>
                </c:pt>
                <c:pt idx="31">
                  <c:v>-45.077446000000002</c:v>
                </c:pt>
                <c:pt idx="32">
                  <c:v>-37.737887000000001</c:v>
                </c:pt>
                <c:pt idx="33">
                  <c:v>-30.649557999999999</c:v>
                </c:pt>
                <c:pt idx="34">
                  <c:v>-24.034074</c:v>
                </c:pt>
                <c:pt idx="35">
                  <c:v>-17.771912</c:v>
                </c:pt>
                <c:pt idx="36">
                  <c:v>-10.828148000000001</c:v>
                </c:pt>
                <c:pt idx="37">
                  <c:v>-4.9544028999999998</c:v>
                </c:pt>
                <c:pt idx="38">
                  <c:v>1.9191126000000001</c:v>
                </c:pt>
                <c:pt idx="39">
                  <c:v>8.5684419999999992</c:v>
                </c:pt>
                <c:pt idx="40">
                  <c:v>15.110621</c:v>
                </c:pt>
                <c:pt idx="41">
                  <c:v>20.784130000000001</c:v>
                </c:pt>
                <c:pt idx="42">
                  <c:v>26.836877999999999</c:v>
                </c:pt>
                <c:pt idx="43">
                  <c:v>32.557971000000002</c:v>
                </c:pt>
                <c:pt idx="44">
                  <c:v>38.485073999999997</c:v>
                </c:pt>
                <c:pt idx="45">
                  <c:v>44.707450000000001</c:v>
                </c:pt>
                <c:pt idx="46">
                  <c:v>50.261310999999999</c:v>
                </c:pt>
                <c:pt idx="47">
                  <c:v>56.555118</c:v>
                </c:pt>
                <c:pt idx="48">
                  <c:v>62.268134000000003</c:v>
                </c:pt>
                <c:pt idx="49">
                  <c:v>67.919544000000002</c:v>
                </c:pt>
                <c:pt idx="50">
                  <c:v>73.596838000000005</c:v>
                </c:pt>
                <c:pt idx="51">
                  <c:v>79.500395999999995</c:v>
                </c:pt>
                <c:pt idx="52">
                  <c:v>85.115831999999997</c:v>
                </c:pt>
                <c:pt idx="53">
                  <c:v>90.853373000000005</c:v>
                </c:pt>
                <c:pt idx="54">
                  <c:v>96.483895000000004</c:v>
                </c:pt>
                <c:pt idx="55">
                  <c:v>101.99242</c:v>
                </c:pt>
                <c:pt idx="56">
                  <c:v>107.42774</c:v>
                </c:pt>
                <c:pt idx="57">
                  <c:v>113.74224</c:v>
                </c:pt>
                <c:pt idx="58">
                  <c:v>119.16638</c:v>
                </c:pt>
                <c:pt idx="59">
                  <c:v>124.29465</c:v>
                </c:pt>
                <c:pt idx="60">
                  <c:v>130.24009000000001</c:v>
                </c:pt>
                <c:pt idx="61">
                  <c:v>135.19309999999999</c:v>
                </c:pt>
                <c:pt idx="62">
                  <c:v>141.61904000000001</c:v>
                </c:pt>
                <c:pt idx="63">
                  <c:v>147.23924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48.30226999999999</c:v>
                </c:pt>
                <c:pt idx="338">
                  <c:v>142.73866000000001</c:v>
                </c:pt>
                <c:pt idx="339">
                  <c:v>136.80152000000001</c:v>
                </c:pt>
                <c:pt idx="340">
                  <c:v>130.53222</c:v>
                </c:pt>
                <c:pt idx="341">
                  <c:v>124.81464</c:v>
                </c:pt>
                <c:pt idx="342">
                  <c:v>119.05126</c:v>
                </c:pt>
                <c:pt idx="343">
                  <c:v>113.68867</c:v>
                </c:pt>
                <c:pt idx="344">
                  <c:v>107.80498</c:v>
                </c:pt>
                <c:pt idx="345">
                  <c:v>102.09139999999999</c:v>
                </c:pt>
                <c:pt idx="346">
                  <c:v>96.335935000000006</c:v>
                </c:pt>
                <c:pt idx="347">
                  <c:v>90.191766000000001</c:v>
                </c:pt>
                <c:pt idx="348">
                  <c:v>84.601102999999995</c:v>
                </c:pt>
                <c:pt idx="349">
                  <c:v>79.033208999999999</c:v>
                </c:pt>
                <c:pt idx="350">
                  <c:v>73.636076000000003</c:v>
                </c:pt>
                <c:pt idx="351">
                  <c:v>67.768235000000004</c:v>
                </c:pt>
                <c:pt idx="352">
                  <c:v>61.518459999999997</c:v>
                </c:pt>
                <c:pt idx="353">
                  <c:v>55.666221</c:v>
                </c:pt>
                <c:pt idx="354">
                  <c:v>50.161360000000002</c:v>
                </c:pt>
                <c:pt idx="355">
                  <c:v>44.041747999999998</c:v>
                </c:pt>
                <c:pt idx="356">
                  <c:v>38.083635000000001</c:v>
                </c:pt>
                <c:pt idx="357">
                  <c:v>32.239381000000002</c:v>
                </c:pt>
                <c:pt idx="358">
                  <c:v>26.688863000000001</c:v>
                </c:pt>
                <c:pt idx="359">
                  <c:v>20.145880999999999</c:v>
                </c:pt>
                <c:pt idx="360">
                  <c:v>14.314396</c:v>
                </c:pt>
                <c:pt idx="361">
                  <c:v>7.6680206000000002</c:v>
                </c:pt>
                <c:pt idx="362">
                  <c:v>1.9951783000000001</c:v>
                </c:pt>
                <c:pt idx="363">
                  <c:v>-4.8994220000000004</c:v>
                </c:pt>
                <c:pt idx="364">
                  <c:v>-11.421526999999999</c:v>
                </c:pt>
                <c:pt idx="365">
                  <c:v>-18.159403999999999</c:v>
                </c:pt>
                <c:pt idx="366">
                  <c:v>-24.805789999999998</c:v>
                </c:pt>
                <c:pt idx="367">
                  <c:v>-31.772521999999999</c:v>
                </c:pt>
                <c:pt idx="368">
                  <c:v>-37.995277000000002</c:v>
                </c:pt>
                <c:pt idx="369">
                  <c:v>-45.380553999999997</c:v>
                </c:pt>
                <c:pt idx="370">
                  <c:v>-52.001199999999997</c:v>
                </c:pt>
                <c:pt idx="371">
                  <c:v>-59.736604</c:v>
                </c:pt>
                <c:pt idx="372">
                  <c:v>-67.655473999999998</c:v>
                </c:pt>
                <c:pt idx="373">
                  <c:v>-75.443404000000001</c:v>
                </c:pt>
                <c:pt idx="374">
                  <c:v>-83.546644000000001</c:v>
                </c:pt>
                <c:pt idx="375">
                  <c:v>-92.006359000000003</c:v>
                </c:pt>
                <c:pt idx="376">
                  <c:v>-100.73956</c:v>
                </c:pt>
                <c:pt idx="377">
                  <c:v>-110.41943999999999</c:v>
                </c:pt>
                <c:pt idx="378">
                  <c:v>-120.24041</c:v>
                </c:pt>
                <c:pt idx="379">
                  <c:v>-130.44230999999999</c:v>
                </c:pt>
                <c:pt idx="380">
                  <c:v>-140.74471</c:v>
                </c:pt>
                <c:pt idx="381">
                  <c:v>-151.24223000000001</c:v>
                </c:pt>
                <c:pt idx="382">
                  <c:v>-162.11161999999999</c:v>
                </c:pt>
                <c:pt idx="383">
                  <c:v>-172.77351999999999</c:v>
                </c:pt>
                <c:pt idx="384">
                  <c:v>-182.60308000000001</c:v>
                </c:pt>
                <c:pt idx="385">
                  <c:v>-191.24686</c:v>
                </c:pt>
                <c:pt idx="386">
                  <c:v>-192.80869999999999</c:v>
                </c:pt>
                <c:pt idx="387">
                  <c:v>-178.37232</c:v>
                </c:pt>
                <c:pt idx="388">
                  <c:v>-124.87715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B$10:$A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-154.17092</c:v>
                </c:pt>
                <c:pt idx="14">
                  <c:v>-185.97166999999999</c:v>
                </c:pt>
                <c:pt idx="15">
                  <c:v>-192.64230000000001</c:v>
                </c:pt>
                <c:pt idx="16">
                  <c:v>-188.51522</c:v>
                </c:pt>
                <c:pt idx="17">
                  <c:v>-180.93998999999999</c:v>
                </c:pt>
                <c:pt idx="18">
                  <c:v>-171.33037999999999</c:v>
                </c:pt>
                <c:pt idx="19">
                  <c:v>-161.48084</c:v>
                </c:pt>
                <c:pt idx="20">
                  <c:v>-151.40144000000001</c:v>
                </c:pt>
                <c:pt idx="21">
                  <c:v>-141.37503000000001</c:v>
                </c:pt>
                <c:pt idx="22">
                  <c:v>-131.35711000000001</c:v>
                </c:pt>
                <c:pt idx="23">
                  <c:v>-122.21216</c:v>
                </c:pt>
                <c:pt idx="24">
                  <c:v>-112.97807</c:v>
                </c:pt>
                <c:pt idx="25">
                  <c:v>-104.49096</c:v>
                </c:pt>
                <c:pt idx="26">
                  <c:v>-96.552144999999996</c:v>
                </c:pt>
                <c:pt idx="27">
                  <c:v>-88.278319999999994</c:v>
                </c:pt>
                <c:pt idx="28">
                  <c:v>-80.192381999999995</c:v>
                </c:pt>
                <c:pt idx="29">
                  <c:v>-72.431830000000005</c:v>
                </c:pt>
                <c:pt idx="30">
                  <c:v>-65.240230999999994</c:v>
                </c:pt>
                <c:pt idx="31">
                  <c:v>-57.649700000000003</c:v>
                </c:pt>
                <c:pt idx="32">
                  <c:v>-50.648837</c:v>
                </c:pt>
                <c:pt idx="33">
                  <c:v>-43.342098</c:v>
                </c:pt>
                <c:pt idx="34">
                  <c:v>-37.351669999999999</c:v>
                </c:pt>
                <c:pt idx="35">
                  <c:v>-30.808119000000001</c:v>
                </c:pt>
                <c:pt idx="36">
                  <c:v>-25.066096000000002</c:v>
                </c:pt>
                <c:pt idx="37">
                  <c:v>-18.567944000000001</c:v>
                </c:pt>
                <c:pt idx="38">
                  <c:v>-12.378481000000001</c:v>
                </c:pt>
                <c:pt idx="39">
                  <c:v>-6.2908425000000001</c:v>
                </c:pt>
                <c:pt idx="40">
                  <c:v>-0.57150769000000001</c:v>
                </c:pt>
                <c:pt idx="41">
                  <c:v>6.0415134000000004</c:v>
                </c:pt>
                <c:pt idx="42">
                  <c:v>12.242786000000001</c:v>
                </c:pt>
                <c:pt idx="43">
                  <c:v>17.743651</c:v>
                </c:pt>
                <c:pt idx="44">
                  <c:v>23.407834999999999</c:v>
                </c:pt>
                <c:pt idx="45">
                  <c:v>28.783391999999999</c:v>
                </c:pt>
                <c:pt idx="46">
                  <c:v>34.865316999999997</c:v>
                </c:pt>
                <c:pt idx="47">
                  <c:v>40.609209</c:v>
                </c:pt>
                <c:pt idx="48">
                  <c:v>46.049290999999997</c:v>
                </c:pt>
                <c:pt idx="49">
                  <c:v>51.443044999999998</c:v>
                </c:pt>
                <c:pt idx="50">
                  <c:v>56.634459999999997</c:v>
                </c:pt>
                <c:pt idx="51">
                  <c:v>61.965800999999999</c:v>
                </c:pt>
                <c:pt idx="52">
                  <c:v>67.062589000000003</c:v>
                </c:pt>
                <c:pt idx="53">
                  <c:v>72.789700999999994</c:v>
                </c:pt>
                <c:pt idx="54">
                  <c:v>78.757062000000005</c:v>
                </c:pt>
                <c:pt idx="55">
                  <c:v>83.641910999999993</c:v>
                </c:pt>
                <c:pt idx="56">
                  <c:v>89.207493999999997</c:v>
                </c:pt>
                <c:pt idx="57">
                  <c:v>94.435789999999997</c:v>
                </c:pt>
                <c:pt idx="58">
                  <c:v>100.03879999999999</c:v>
                </c:pt>
                <c:pt idx="59">
                  <c:v>104.93971000000001</c:v>
                </c:pt>
                <c:pt idx="60">
                  <c:v>110.54302</c:v>
                </c:pt>
                <c:pt idx="61">
                  <c:v>115.23396</c:v>
                </c:pt>
                <c:pt idx="62">
                  <c:v>120.71007</c:v>
                </c:pt>
                <c:pt idx="63">
                  <c:v>125.95731000000001</c:v>
                </c:pt>
                <c:pt idx="64">
                  <c:v>131.70057</c:v>
                </c:pt>
                <c:pt idx="65">
                  <c:v>137.30392000000001</c:v>
                </c:pt>
                <c:pt idx="66">
                  <c:v>142.54279</c:v>
                </c:pt>
                <c:pt idx="67">
                  <c:v>147.4024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48.54491999999999</c:v>
                </c:pt>
                <c:pt idx="334">
                  <c:v>142.81249</c:v>
                </c:pt>
                <c:pt idx="335">
                  <c:v>136.96135000000001</c:v>
                </c:pt>
                <c:pt idx="336">
                  <c:v>131.6593</c:v>
                </c:pt>
                <c:pt idx="337">
                  <c:v>126.92418000000001</c:v>
                </c:pt>
                <c:pt idx="338">
                  <c:v>121.15219</c:v>
                </c:pt>
                <c:pt idx="339">
                  <c:v>115.92415</c:v>
                </c:pt>
                <c:pt idx="340">
                  <c:v>110.82386</c:v>
                </c:pt>
                <c:pt idx="341">
                  <c:v>105.21692</c:v>
                </c:pt>
                <c:pt idx="342">
                  <c:v>100.39798999999999</c:v>
                </c:pt>
                <c:pt idx="343">
                  <c:v>95.338144999999997</c:v>
                </c:pt>
                <c:pt idx="344">
                  <c:v>89.955528999999999</c:v>
                </c:pt>
                <c:pt idx="345">
                  <c:v>83.766784999999999</c:v>
                </c:pt>
                <c:pt idx="346">
                  <c:v>77.793345000000002</c:v>
                </c:pt>
                <c:pt idx="347">
                  <c:v>72.401583000000002</c:v>
                </c:pt>
                <c:pt idx="348">
                  <c:v>67.068599000000006</c:v>
                </c:pt>
                <c:pt idx="349">
                  <c:v>61.801490999999999</c:v>
                </c:pt>
                <c:pt idx="350">
                  <c:v>56.359558</c:v>
                </c:pt>
                <c:pt idx="351">
                  <c:v>50.525502000000003</c:v>
                </c:pt>
                <c:pt idx="352">
                  <c:v>45.344521</c:v>
                </c:pt>
                <c:pt idx="353">
                  <c:v>39.725703000000003</c:v>
                </c:pt>
                <c:pt idx="354">
                  <c:v>33.880130000000001</c:v>
                </c:pt>
                <c:pt idx="355">
                  <c:v>28.395311</c:v>
                </c:pt>
                <c:pt idx="356">
                  <c:v>22.665514000000002</c:v>
                </c:pt>
                <c:pt idx="357">
                  <c:v>16.949611999999998</c:v>
                </c:pt>
                <c:pt idx="358">
                  <c:v>11.25051</c:v>
                </c:pt>
                <c:pt idx="359">
                  <c:v>5.7970087000000001</c:v>
                </c:pt>
                <c:pt idx="360">
                  <c:v>-0.38998727</c:v>
                </c:pt>
                <c:pt idx="361">
                  <c:v>-6.4283637000000002</c:v>
                </c:pt>
                <c:pt idx="362">
                  <c:v>-12.441773</c:v>
                </c:pt>
                <c:pt idx="363">
                  <c:v>-18.460493</c:v>
                </c:pt>
                <c:pt idx="364">
                  <c:v>-24.876633999999999</c:v>
                </c:pt>
                <c:pt idx="365">
                  <c:v>-31.839417000000001</c:v>
                </c:pt>
                <c:pt idx="366">
                  <c:v>-38.317210000000003</c:v>
                </c:pt>
                <c:pt idx="367">
                  <c:v>-44.767614999999999</c:v>
                </c:pt>
                <c:pt idx="368">
                  <c:v>-50.768284999999999</c:v>
                </c:pt>
                <c:pt idx="369">
                  <c:v>-58.049135</c:v>
                </c:pt>
                <c:pt idx="370">
                  <c:v>-64.967883999999998</c:v>
                </c:pt>
                <c:pt idx="371">
                  <c:v>-72.194320000000005</c:v>
                </c:pt>
                <c:pt idx="372">
                  <c:v>-80.018045000000001</c:v>
                </c:pt>
                <c:pt idx="373">
                  <c:v>-88.149959999999993</c:v>
                </c:pt>
                <c:pt idx="374">
                  <c:v>-96.048361999999997</c:v>
                </c:pt>
                <c:pt idx="375">
                  <c:v>-104.41678</c:v>
                </c:pt>
                <c:pt idx="376">
                  <c:v>-113.71959</c:v>
                </c:pt>
                <c:pt idx="377">
                  <c:v>-122.7634</c:v>
                </c:pt>
                <c:pt idx="378">
                  <c:v>-132.21317999999999</c:v>
                </c:pt>
                <c:pt idx="379">
                  <c:v>-141.86216999999999</c:v>
                </c:pt>
                <c:pt idx="380">
                  <c:v>-152.24597</c:v>
                </c:pt>
                <c:pt idx="381">
                  <c:v>-162.37634</c:v>
                </c:pt>
                <c:pt idx="382">
                  <c:v>-171.76757000000001</c:v>
                </c:pt>
                <c:pt idx="383">
                  <c:v>-181.33223000000001</c:v>
                </c:pt>
                <c:pt idx="384">
                  <c:v>-188.81028000000001</c:v>
                </c:pt>
                <c:pt idx="385">
                  <c:v>-193.17346000000001</c:v>
                </c:pt>
                <c:pt idx="386">
                  <c:v>-186.39203000000001</c:v>
                </c:pt>
                <c:pt idx="387">
                  <c:v>-154.02999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C$10:$A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-111.15482</c:v>
                </c:pt>
                <c:pt idx="14">
                  <c:v>-170.30672000000001</c:v>
                </c:pt>
                <c:pt idx="15">
                  <c:v>-189.31424000000001</c:v>
                </c:pt>
                <c:pt idx="16">
                  <c:v>-192.06394</c:v>
                </c:pt>
                <c:pt idx="17">
                  <c:v>-186.96342999999999</c:v>
                </c:pt>
                <c:pt idx="18">
                  <c:v>-179.60119</c:v>
                </c:pt>
                <c:pt idx="19">
                  <c:v>-170.85183000000001</c:v>
                </c:pt>
                <c:pt idx="20">
                  <c:v>-161.36608000000001</c:v>
                </c:pt>
                <c:pt idx="21">
                  <c:v>-151.95885999999999</c:v>
                </c:pt>
                <c:pt idx="22">
                  <c:v>-142.59163000000001</c:v>
                </c:pt>
                <c:pt idx="23">
                  <c:v>-133.20341999999999</c:v>
                </c:pt>
                <c:pt idx="24">
                  <c:v>-124.63959</c:v>
                </c:pt>
                <c:pt idx="25">
                  <c:v>-116.00194999999999</c:v>
                </c:pt>
                <c:pt idx="26">
                  <c:v>-107.40394000000001</c:v>
                </c:pt>
                <c:pt idx="27">
                  <c:v>-99.581456000000003</c:v>
                </c:pt>
                <c:pt idx="28">
                  <c:v>-92.149721</c:v>
                </c:pt>
                <c:pt idx="29">
                  <c:v>-84.082516999999996</c:v>
                </c:pt>
                <c:pt idx="30">
                  <c:v>-77.455533000000003</c:v>
                </c:pt>
                <c:pt idx="31">
                  <c:v>-69.732671999999994</c:v>
                </c:pt>
                <c:pt idx="32">
                  <c:v>-62.563889000000003</c:v>
                </c:pt>
                <c:pt idx="33">
                  <c:v>-56.332645999999997</c:v>
                </c:pt>
                <c:pt idx="34">
                  <c:v>-49.968657</c:v>
                </c:pt>
                <c:pt idx="35">
                  <c:v>-43.343820000000001</c:v>
                </c:pt>
                <c:pt idx="36">
                  <c:v>-37.15719</c:v>
                </c:pt>
                <c:pt idx="37">
                  <c:v>-31.011652000000002</c:v>
                </c:pt>
                <c:pt idx="38">
                  <c:v>-24.886427999999999</c:v>
                </c:pt>
                <c:pt idx="39">
                  <c:v>-18.979951</c:v>
                </c:pt>
                <c:pt idx="40">
                  <c:v>-13.893592</c:v>
                </c:pt>
                <c:pt idx="41">
                  <c:v>-7.7261176000000003</c:v>
                </c:pt>
                <c:pt idx="42">
                  <c:v>-1.9776929999999999</c:v>
                </c:pt>
                <c:pt idx="43">
                  <c:v>4.1971135999999998</c:v>
                </c:pt>
                <c:pt idx="44">
                  <c:v>9.4840374000000001</c:v>
                </c:pt>
                <c:pt idx="45">
                  <c:v>14.486814000000001</c:v>
                </c:pt>
                <c:pt idx="46">
                  <c:v>20.048877000000001</c:v>
                </c:pt>
                <c:pt idx="47">
                  <c:v>25.673335000000002</c:v>
                </c:pt>
                <c:pt idx="48">
                  <c:v>30.978584999999999</c:v>
                </c:pt>
                <c:pt idx="49">
                  <c:v>35.955392000000003</c:v>
                </c:pt>
                <c:pt idx="50">
                  <c:v>41.887379000000003</c:v>
                </c:pt>
                <c:pt idx="51">
                  <c:v>46.454360999999999</c:v>
                </c:pt>
                <c:pt idx="52">
                  <c:v>52.230870000000003</c:v>
                </c:pt>
                <c:pt idx="53">
                  <c:v>56.863134000000002</c:v>
                </c:pt>
                <c:pt idx="54">
                  <c:v>62.187361000000003</c:v>
                </c:pt>
                <c:pt idx="55">
                  <c:v>67.125471000000005</c:v>
                </c:pt>
                <c:pt idx="56">
                  <c:v>72.304308000000006</c:v>
                </c:pt>
                <c:pt idx="57">
                  <c:v>77.479804999999999</c:v>
                </c:pt>
                <c:pt idx="58">
                  <c:v>82.348972000000003</c:v>
                </c:pt>
                <c:pt idx="59">
                  <c:v>86.859481000000002</c:v>
                </c:pt>
                <c:pt idx="60">
                  <c:v>92.607072000000002</c:v>
                </c:pt>
                <c:pt idx="61">
                  <c:v>97.373789000000002</c:v>
                </c:pt>
                <c:pt idx="62">
                  <c:v>102.41849999999999</c:v>
                </c:pt>
                <c:pt idx="63">
                  <c:v>107.88262</c:v>
                </c:pt>
                <c:pt idx="64">
                  <c:v>112.33028</c:v>
                </c:pt>
                <c:pt idx="65">
                  <c:v>117.64927</c:v>
                </c:pt>
                <c:pt idx="66">
                  <c:v>122.73379</c:v>
                </c:pt>
                <c:pt idx="67">
                  <c:v>127.73985</c:v>
                </c:pt>
                <c:pt idx="68">
                  <c:v>133.17364000000001</c:v>
                </c:pt>
                <c:pt idx="69">
                  <c:v>138.27712</c:v>
                </c:pt>
                <c:pt idx="70">
                  <c:v>143.15985000000001</c:v>
                </c:pt>
                <c:pt idx="71">
                  <c:v>148.76397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47.84081</c:v>
                </c:pt>
                <c:pt idx="330">
                  <c:v>142.82817</c:v>
                </c:pt>
                <c:pt idx="331">
                  <c:v>137.83731</c:v>
                </c:pt>
                <c:pt idx="332">
                  <c:v>132.85321999999999</c:v>
                </c:pt>
                <c:pt idx="333">
                  <c:v>127.20735999999999</c:v>
                </c:pt>
                <c:pt idx="334">
                  <c:v>122.83674000000001</c:v>
                </c:pt>
                <c:pt idx="335">
                  <c:v>117.58534</c:v>
                </c:pt>
                <c:pt idx="336">
                  <c:v>112.47123000000001</c:v>
                </c:pt>
                <c:pt idx="337">
                  <c:v>107.53487</c:v>
                </c:pt>
                <c:pt idx="338">
                  <c:v>103.24189</c:v>
                </c:pt>
                <c:pt idx="339">
                  <c:v>97.852588999999995</c:v>
                </c:pt>
                <c:pt idx="340">
                  <c:v>92.772704000000004</c:v>
                </c:pt>
                <c:pt idx="341">
                  <c:v>87.326811000000006</c:v>
                </c:pt>
                <c:pt idx="342">
                  <c:v>82.836899000000003</c:v>
                </c:pt>
                <c:pt idx="343">
                  <c:v>77.573402000000002</c:v>
                </c:pt>
                <c:pt idx="344">
                  <c:v>72.441418999999996</c:v>
                </c:pt>
                <c:pt idx="345">
                  <c:v>67.001422000000005</c:v>
                </c:pt>
                <c:pt idx="346">
                  <c:v>61.769176000000002</c:v>
                </c:pt>
                <c:pt idx="347">
                  <c:v>56.713174000000002</c:v>
                </c:pt>
                <c:pt idx="348">
                  <c:v>51.3035</c:v>
                </c:pt>
                <c:pt idx="349">
                  <c:v>46.461655999999998</c:v>
                </c:pt>
                <c:pt idx="350">
                  <c:v>41.069012999999998</c:v>
                </c:pt>
                <c:pt idx="351">
                  <c:v>36.070984000000003</c:v>
                </c:pt>
                <c:pt idx="352">
                  <c:v>30.484611999999998</c:v>
                </c:pt>
                <c:pt idx="353">
                  <c:v>24.976678</c:v>
                </c:pt>
                <c:pt idx="354">
                  <c:v>19.677966999999999</c:v>
                </c:pt>
                <c:pt idx="355">
                  <c:v>14.544244000000001</c:v>
                </c:pt>
                <c:pt idx="356">
                  <c:v>8.8817684000000003</c:v>
                </c:pt>
                <c:pt idx="357">
                  <c:v>3.3650834000000001</c:v>
                </c:pt>
                <c:pt idx="358">
                  <c:v>-2.1980816999999999</c:v>
                </c:pt>
                <c:pt idx="359">
                  <c:v>-7.7654858999999998</c:v>
                </c:pt>
                <c:pt idx="360">
                  <c:v>-13.405106</c:v>
                </c:pt>
                <c:pt idx="361">
                  <c:v>-19.299892</c:v>
                </c:pt>
                <c:pt idx="362">
                  <c:v>-25.778573999999999</c:v>
                </c:pt>
                <c:pt idx="363">
                  <c:v>-31.761780999999999</c:v>
                </c:pt>
                <c:pt idx="364">
                  <c:v>-37.395463999999997</c:v>
                </c:pt>
                <c:pt idx="365">
                  <c:v>-43.681241999999997</c:v>
                </c:pt>
                <c:pt idx="366">
                  <c:v>-50.492676000000003</c:v>
                </c:pt>
                <c:pt idx="367">
                  <c:v>-56.826438000000003</c:v>
                </c:pt>
                <c:pt idx="368">
                  <c:v>-62.993656000000001</c:v>
                </c:pt>
                <c:pt idx="369">
                  <c:v>-69.670503999999994</c:v>
                </c:pt>
                <c:pt idx="370">
                  <c:v>-76.640842000000006</c:v>
                </c:pt>
                <c:pt idx="371">
                  <c:v>-84.436694000000003</c:v>
                </c:pt>
                <c:pt idx="372">
                  <c:v>-91.744062999999997</c:v>
                </c:pt>
                <c:pt idx="373">
                  <c:v>-99.503169</c:v>
                </c:pt>
                <c:pt idx="374">
                  <c:v>-106.74</c:v>
                </c:pt>
                <c:pt idx="375">
                  <c:v>-115.49787000000001</c:v>
                </c:pt>
                <c:pt idx="376">
                  <c:v>-124.30276000000001</c:v>
                </c:pt>
                <c:pt idx="377">
                  <c:v>-133.38334</c:v>
                </c:pt>
                <c:pt idx="378">
                  <c:v>-142.93216000000001</c:v>
                </c:pt>
                <c:pt idx="379">
                  <c:v>-152.97485</c:v>
                </c:pt>
                <c:pt idx="380">
                  <c:v>-162.26571999999999</c:v>
                </c:pt>
                <c:pt idx="381">
                  <c:v>-171.02565999999999</c:v>
                </c:pt>
                <c:pt idx="382">
                  <c:v>-180.09417999999999</c:v>
                </c:pt>
                <c:pt idx="383">
                  <c:v>-187.55932999999999</c:v>
                </c:pt>
                <c:pt idx="384">
                  <c:v>-192.40594999999999</c:v>
                </c:pt>
                <c:pt idx="385">
                  <c:v>-189.80600999999999</c:v>
                </c:pt>
                <c:pt idx="386">
                  <c:v>-169.84956</c:v>
                </c:pt>
                <c:pt idx="387">
                  <c:v>-110.95894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D$10:$A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-142.01312999999999</c:v>
                </c:pt>
                <c:pt idx="15">
                  <c:v>-178.9547</c:v>
                </c:pt>
                <c:pt idx="16">
                  <c:v>-190.67604</c:v>
                </c:pt>
                <c:pt idx="17">
                  <c:v>-190.84782000000001</c:v>
                </c:pt>
                <c:pt idx="18">
                  <c:v>-185.54357999999999</c:v>
                </c:pt>
                <c:pt idx="19">
                  <c:v>-178.83329000000001</c:v>
                </c:pt>
                <c:pt idx="20">
                  <c:v>-170.30398</c:v>
                </c:pt>
                <c:pt idx="21">
                  <c:v>-161.37492</c:v>
                </c:pt>
                <c:pt idx="22">
                  <c:v>-152.31905</c:v>
                </c:pt>
                <c:pt idx="23">
                  <c:v>-143.35228000000001</c:v>
                </c:pt>
                <c:pt idx="24">
                  <c:v>-135.35580999999999</c:v>
                </c:pt>
                <c:pt idx="25">
                  <c:v>-126.33122</c:v>
                </c:pt>
                <c:pt idx="26">
                  <c:v>-118.21612</c:v>
                </c:pt>
                <c:pt idx="27">
                  <c:v>-110.7216</c:v>
                </c:pt>
                <c:pt idx="28">
                  <c:v>-102.687</c:v>
                </c:pt>
                <c:pt idx="29">
                  <c:v>-94.979022999999998</c:v>
                </c:pt>
                <c:pt idx="30">
                  <c:v>-87.563281000000003</c:v>
                </c:pt>
                <c:pt idx="31">
                  <c:v>-81.120977999999994</c:v>
                </c:pt>
                <c:pt idx="32">
                  <c:v>-74.288960000000003</c:v>
                </c:pt>
                <c:pt idx="33">
                  <c:v>-68.194813999999994</c:v>
                </c:pt>
                <c:pt idx="34">
                  <c:v>-61.195076999999998</c:v>
                </c:pt>
                <c:pt idx="35">
                  <c:v>-55.068997000000003</c:v>
                </c:pt>
                <c:pt idx="36">
                  <c:v>-48.970865000000003</c:v>
                </c:pt>
                <c:pt idx="37">
                  <c:v>-43.337873999999999</c:v>
                </c:pt>
                <c:pt idx="38">
                  <c:v>-37.045454999999997</c:v>
                </c:pt>
                <c:pt idx="39">
                  <c:v>-31.085643999999998</c:v>
                </c:pt>
                <c:pt idx="40">
                  <c:v>-25.883077</c:v>
                </c:pt>
                <c:pt idx="41">
                  <c:v>-20.284564</c:v>
                </c:pt>
                <c:pt idx="42">
                  <c:v>-15.258025999999999</c:v>
                </c:pt>
                <c:pt idx="43">
                  <c:v>-9.2073356999999998</c:v>
                </c:pt>
                <c:pt idx="44">
                  <c:v>-3.9487415000000001</c:v>
                </c:pt>
                <c:pt idx="45">
                  <c:v>1.6127284</c:v>
                </c:pt>
                <c:pt idx="46">
                  <c:v>6.6591658999999996</c:v>
                </c:pt>
                <c:pt idx="47">
                  <c:v>12.415058</c:v>
                </c:pt>
                <c:pt idx="48">
                  <c:v>17.098663999999999</c:v>
                </c:pt>
                <c:pt idx="49">
                  <c:v>22.403787000000001</c:v>
                </c:pt>
                <c:pt idx="50">
                  <c:v>27.146773</c:v>
                </c:pt>
                <c:pt idx="51">
                  <c:v>32.605435</c:v>
                </c:pt>
                <c:pt idx="52">
                  <c:v>36.740011000000003</c:v>
                </c:pt>
                <c:pt idx="53">
                  <c:v>42.192314000000003</c:v>
                </c:pt>
                <c:pt idx="54">
                  <c:v>47.122490999999997</c:v>
                </c:pt>
                <c:pt idx="55">
                  <c:v>51.762895999999998</c:v>
                </c:pt>
                <c:pt idx="56">
                  <c:v>56.633901999999999</c:v>
                </c:pt>
                <c:pt idx="57">
                  <c:v>61.885033999999997</c:v>
                </c:pt>
                <c:pt idx="58">
                  <c:v>66.582526999999999</c:v>
                </c:pt>
                <c:pt idx="59">
                  <c:v>71.013234999999995</c:v>
                </c:pt>
                <c:pt idx="60">
                  <c:v>75.883184999999997</c:v>
                </c:pt>
                <c:pt idx="61">
                  <c:v>80.672096999999994</c:v>
                </c:pt>
                <c:pt idx="62">
                  <c:v>85.147828000000004</c:v>
                </c:pt>
                <c:pt idx="63">
                  <c:v>90.461327999999995</c:v>
                </c:pt>
                <c:pt idx="64">
                  <c:v>95.240495999999993</c:v>
                </c:pt>
                <c:pt idx="65">
                  <c:v>99.819972000000007</c:v>
                </c:pt>
                <c:pt idx="66">
                  <c:v>104.916</c:v>
                </c:pt>
                <c:pt idx="67">
                  <c:v>109.56677999999999</c:v>
                </c:pt>
                <c:pt idx="68">
                  <c:v>114.28858</c:v>
                </c:pt>
                <c:pt idx="69">
                  <c:v>119.53189</c:v>
                </c:pt>
                <c:pt idx="70">
                  <c:v>123.50321</c:v>
                </c:pt>
                <c:pt idx="71">
                  <c:v>128.63387</c:v>
                </c:pt>
                <c:pt idx="72">
                  <c:v>133.26465999999999</c:v>
                </c:pt>
                <c:pt idx="73">
                  <c:v>138.39694</c:v>
                </c:pt>
                <c:pt idx="74">
                  <c:v>143.09662</c:v>
                </c:pt>
                <c:pt idx="75">
                  <c:v>148.17958999999999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48.59545</c:v>
                </c:pt>
                <c:pt idx="326">
                  <c:v>143.75498999999999</c:v>
                </c:pt>
                <c:pt idx="327">
                  <c:v>138.98303000000001</c:v>
                </c:pt>
                <c:pt idx="328">
                  <c:v>133.63011</c:v>
                </c:pt>
                <c:pt idx="329">
                  <c:v>128.42222000000001</c:v>
                </c:pt>
                <c:pt idx="330">
                  <c:v>123.69301</c:v>
                </c:pt>
                <c:pt idx="331">
                  <c:v>118.82907</c:v>
                </c:pt>
                <c:pt idx="332">
                  <c:v>114.31498000000001</c:v>
                </c:pt>
                <c:pt idx="333">
                  <c:v>108.78961</c:v>
                </c:pt>
                <c:pt idx="334">
                  <c:v>104.37173</c:v>
                </c:pt>
                <c:pt idx="335">
                  <c:v>99.789697000000004</c:v>
                </c:pt>
                <c:pt idx="336">
                  <c:v>94.929920999999993</c:v>
                </c:pt>
                <c:pt idx="337">
                  <c:v>90.280770000000004</c:v>
                </c:pt>
                <c:pt idx="338">
                  <c:v>85.398366999999993</c:v>
                </c:pt>
                <c:pt idx="339">
                  <c:v>80.393486999999993</c:v>
                </c:pt>
                <c:pt idx="340">
                  <c:v>75.870231000000004</c:v>
                </c:pt>
                <c:pt idx="341">
                  <c:v>71.551394000000002</c:v>
                </c:pt>
                <c:pt idx="342">
                  <c:v>66.711838</c:v>
                </c:pt>
                <c:pt idx="343">
                  <c:v>61.809730000000002</c:v>
                </c:pt>
                <c:pt idx="344">
                  <c:v>56.725918</c:v>
                </c:pt>
                <c:pt idx="345">
                  <c:v>52.057386999999999</c:v>
                </c:pt>
                <c:pt idx="346">
                  <c:v>47.162492</c:v>
                </c:pt>
                <c:pt idx="347">
                  <c:v>41.678745999999997</c:v>
                </c:pt>
                <c:pt idx="348">
                  <c:v>37.208016999999998</c:v>
                </c:pt>
                <c:pt idx="349">
                  <c:v>32.508837999999997</c:v>
                </c:pt>
                <c:pt idx="350">
                  <c:v>26.801584999999999</c:v>
                </c:pt>
                <c:pt idx="351">
                  <c:v>21.641152000000002</c:v>
                </c:pt>
                <c:pt idx="352">
                  <c:v>16.492025000000002</c:v>
                </c:pt>
                <c:pt idx="353">
                  <c:v>11.487463</c:v>
                </c:pt>
                <c:pt idx="354">
                  <c:v>6.0880647999999997</c:v>
                </c:pt>
                <c:pt idx="355">
                  <c:v>1.1989299</c:v>
                </c:pt>
                <c:pt idx="356">
                  <c:v>-4.2292624999999999</c:v>
                </c:pt>
                <c:pt idx="357">
                  <c:v>-9.5719399000000003</c:v>
                </c:pt>
                <c:pt idx="358">
                  <c:v>-14.859567</c:v>
                </c:pt>
                <c:pt idx="359">
                  <c:v>-20.633434000000001</c:v>
                </c:pt>
                <c:pt idx="360">
                  <c:v>-26.005966999999998</c:v>
                </c:pt>
                <c:pt idx="361">
                  <c:v>-32.121988999999999</c:v>
                </c:pt>
                <c:pt idx="362">
                  <c:v>-37.822885999999997</c:v>
                </c:pt>
                <c:pt idx="363">
                  <c:v>-43.455418000000002</c:v>
                </c:pt>
                <c:pt idx="364">
                  <c:v>-49.538536000000001</c:v>
                </c:pt>
                <c:pt idx="365">
                  <c:v>-56.217523</c:v>
                </c:pt>
                <c:pt idx="366">
                  <c:v>-61.667470000000002</c:v>
                </c:pt>
                <c:pt idx="367">
                  <c:v>-67.960759999999993</c:v>
                </c:pt>
                <c:pt idx="368">
                  <c:v>-74.235440999999994</c:v>
                </c:pt>
                <c:pt idx="369">
                  <c:v>-80.457218999999995</c:v>
                </c:pt>
                <c:pt idx="370">
                  <c:v>-87.671695999999997</c:v>
                </c:pt>
                <c:pt idx="371">
                  <c:v>-94.580946999999995</c:v>
                </c:pt>
                <c:pt idx="372">
                  <c:v>-102.37474</c:v>
                </c:pt>
                <c:pt idx="373">
                  <c:v>-109.87987</c:v>
                </c:pt>
                <c:pt idx="374">
                  <c:v>-118.20053</c:v>
                </c:pt>
                <c:pt idx="375">
                  <c:v>-126.35657</c:v>
                </c:pt>
                <c:pt idx="376">
                  <c:v>-134.89680999999999</c:v>
                </c:pt>
                <c:pt idx="377">
                  <c:v>-143.72959</c:v>
                </c:pt>
                <c:pt idx="378">
                  <c:v>-152.84096</c:v>
                </c:pt>
                <c:pt idx="379">
                  <c:v>-161.50487000000001</c:v>
                </c:pt>
                <c:pt idx="380">
                  <c:v>-170.49243999999999</c:v>
                </c:pt>
                <c:pt idx="381">
                  <c:v>-178.40412000000001</c:v>
                </c:pt>
                <c:pt idx="382">
                  <c:v>-185.80278999999999</c:v>
                </c:pt>
                <c:pt idx="383">
                  <c:v>-190.68301</c:v>
                </c:pt>
                <c:pt idx="384">
                  <c:v>-190.97778</c:v>
                </c:pt>
                <c:pt idx="385">
                  <c:v>-178.80176</c:v>
                </c:pt>
                <c:pt idx="386">
                  <c:v>-141.67975000000001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E$10:$A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-94.342611000000005</c:v>
                </c:pt>
                <c:pt idx="15">
                  <c:v>-159.39317</c:v>
                </c:pt>
                <c:pt idx="16">
                  <c:v>-183.63641999999999</c:v>
                </c:pt>
                <c:pt idx="17">
                  <c:v>-190.63560000000001</c:v>
                </c:pt>
                <c:pt idx="18">
                  <c:v>-189.02239</c:v>
                </c:pt>
                <c:pt idx="19">
                  <c:v>-183.83314999999999</c:v>
                </c:pt>
                <c:pt idx="20">
                  <c:v>-176.99592999999999</c:v>
                </c:pt>
                <c:pt idx="21">
                  <c:v>-168.97893999999999</c:v>
                </c:pt>
                <c:pt idx="22">
                  <c:v>-160.35526999999999</c:v>
                </c:pt>
                <c:pt idx="23">
                  <c:v>-152.54687000000001</c:v>
                </c:pt>
                <c:pt idx="24">
                  <c:v>-144.20089999999999</c:v>
                </c:pt>
                <c:pt idx="25">
                  <c:v>-135.87926999999999</c:v>
                </c:pt>
                <c:pt idx="26">
                  <c:v>-127.4735</c:v>
                </c:pt>
                <c:pt idx="27">
                  <c:v>-120.03395</c:v>
                </c:pt>
                <c:pt idx="28">
                  <c:v>-112.72154</c:v>
                </c:pt>
                <c:pt idx="29">
                  <c:v>-105.37497999999999</c:v>
                </c:pt>
                <c:pt idx="30">
                  <c:v>-98.526608999999993</c:v>
                </c:pt>
                <c:pt idx="31">
                  <c:v>-91.517889999999994</c:v>
                </c:pt>
                <c:pt idx="32">
                  <c:v>-84.933718999999996</c:v>
                </c:pt>
                <c:pt idx="33">
                  <c:v>-78.296390000000002</c:v>
                </c:pt>
                <c:pt idx="34">
                  <c:v>-71.714163999999997</c:v>
                </c:pt>
                <c:pt idx="35">
                  <c:v>-65.509349</c:v>
                </c:pt>
                <c:pt idx="36">
                  <c:v>-59.874215</c:v>
                </c:pt>
                <c:pt idx="37">
                  <c:v>-54.342328000000002</c:v>
                </c:pt>
                <c:pt idx="38">
                  <c:v>-48.279465999999999</c:v>
                </c:pt>
                <c:pt idx="39">
                  <c:v>-43.240591999999999</c:v>
                </c:pt>
                <c:pt idx="40">
                  <c:v>-37.296512</c:v>
                </c:pt>
                <c:pt idx="41">
                  <c:v>-32.20402</c:v>
                </c:pt>
                <c:pt idx="42">
                  <c:v>-27.102409000000002</c:v>
                </c:pt>
                <c:pt idx="43">
                  <c:v>-21.511780000000002</c:v>
                </c:pt>
                <c:pt idx="44">
                  <c:v>-15.988989</c:v>
                </c:pt>
                <c:pt idx="45">
                  <c:v>-10.923235</c:v>
                </c:pt>
                <c:pt idx="46">
                  <c:v>-5.8588668000000004</c:v>
                </c:pt>
                <c:pt idx="47">
                  <c:v>-0.90072023000000001</c:v>
                </c:pt>
                <c:pt idx="48">
                  <c:v>4.1022828000000002</c:v>
                </c:pt>
                <c:pt idx="49">
                  <c:v>9.2563127999999999</c:v>
                </c:pt>
                <c:pt idx="50">
                  <c:v>14.341101</c:v>
                </c:pt>
                <c:pt idx="51">
                  <c:v>19.015229000000001</c:v>
                </c:pt>
                <c:pt idx="52">
                  <c:v>23.454049999999999</c:v>
                </c:pt>
                <c:pt idx="53">
                  <c:v>28.928260999999999</c:v>
                </c:pt>
                <c:pt idx="54">
                  <c:v>33.25318</c:v>
                </c:pt>
                <c:pt idx="55">
                  <c:v>37.578315000000003</c:v>
                </c:pt>
                <c:pt idx="56">
                  <c:v>42.336497999999999</c:v>
                </c:pt>
                <c:pt idx="57">
                  <c:v>47.187199</c:v>
                </c:pt>
                <c:pt idx="58">
                  <c:v>51.790216999999998</c:v>
                </c:pt>
                <c:pt idx="59">
                  <c:v>56.299506000000001</c:v>
                </c:pt>
                <c:pt idx="60">
                  <c:v>60.937998999999998</c:v>
                </c:pt>
                <c:pt idx="61">
                  <c:v>65.139520000000005</c:v>
                </c:pt>
                <c:pt idx="62">
                  <c:v>69.631131999999994</c:v>
                </c:pt>
                <c:pt idx="63">
                  <c:v>74.121567999999996</c:v>
                </c:pt>
                <c:pt idx="64">
                  <c:v>79.149518</c:v>
                </c:pt>
                <c:pt idx="65">
                  <c:v>83.721840999999998</c:v>
                </c:pt>
                <c:pt idx="66">
                  <c:v>87.830878999999996</c:v>
                </c:pt>
                <c:pt idx="67">
                  <c:v>92.891081</c:v>
                </c:pt>
                <c:pt idx="68">
                  <c:v>97.431863000000007</c:v>
                </c:pt>
                <c:pt idx="69">
                  <c:v>102.02437999999999</c:v>
                </c:pt>
                <c:pt idx="70">
                  <c:v>107.02030000000001</c:v>
                </c:pt>
                <c:pt idx="71">
                  <c:v>111.03192</c:v>
                </c:pt>
                <c:pt idx="72">
                  <c:v>115.50373</c:v>
                </c:pt>
                <c:pt idx="73">
                  <c:v>120.48815999999999</c:v>
                </c:pt>
                <c:pt idx="74">
                  <c:v>124.71505999999999</c:v>
                </c:pt>
                <c:pt idx="75">
                  <c:v>129.37674999999999</c:v>
                </c:pt>
                <c:pt idx="76">
                  <c:v>134.20464999999999</c:v>
                </c:pt>
                <c:pt idx="77">
                  <c:v>138.79657</c:v>
                </c:pt>
                <c:pt idx="78">
                  <c:v>143.44349</c:v>
                </c:pt>
                <c:pt idx="79">
                  <c:v>147.79431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46.84282999999999</c:v>
                </c:pt>
                <c:pt idx="322">
                  <c:v>142.55473000000001</c:v>
                </c:pt>
                <c:pt idx="323">
                  <c:v>138.11350999999999</c:v>
                </c:pt>
                <c:pt idx="324">
                  <c:v>133.99091000000001</c:v>
                </c:pt>
                <c:pt idx="325">
                  <c:v>129.75227000000001</c:v>
                </c:pt>
                <c:pt idx="326">
                  <c:v>124.42117</c:v>
                </c:pt>
                <c:pt idx="327">
                  <c:v>120.04680999999999</c:v>
                </c:pt>
                <c:pt idx="328">
                  <c:v>115.2598</c:v>
                </c:pt>
                <c:pt idx="329">
                  <c:v>110.45421</c:v>
                </c:pt>
                <c:pt idx="330">
                  <c:v>106.04164</c:v>
                </c:pt>
                <c:pt idx="331">
                  <c:v>101.74593</c:v>
                </c:pt>
                <c:pt idx="332">
                  <c:v>97.047218000000001</c:v>
                </c:pt>
                <c:pt idx="333">
                  <c:v>92.825782000000004</c:v>
                </c:pt>
                <c:pt idx="334">
                  <c:v>88.530440999999996</c:v>
                </c:pt>
                <c:pt idx="335">
                  <c:v>83.849249</c:v>
                </c:pt>
                <c:pt idx="336">
                  <c:v>79.135419999999996</c:v>
                </c:pt>
                <c:pt idx="337">
                  <c:v>75.211331999999999</c:v>
                </c:pt>
                <c:pt idx="338">
                  <c:v>70.453704000000002</c:v>
                </c:pt>
                <c:pt idx="339">
                  <c:v>65.227901000000003</c:v>
                </c:pt>
                <c:pt idx="340">
                  <c:v>61.051085</c:v>
                </c:pt>
                <c:pt idx="341">
                  <c:v>56.615195999999997</c:v>
                </c:pt>
                <c:pt idx="342">
                  <c:v>52.041676000000002</c:v>
                </c:pt>
                <c:pt idx="343">
                  <c:v>47.547217000000003</c:v>
                </c:pt>
                <c:pt idx="344">
                  <c:v>42.633521999999999</c:v>
                </c:pt>
                <c:pt idx="345">
                  <c:v>38.229635999999999</c:v>
                </c:pt>
                <c:pt idx="346">
                  <c:v>33.124536999999997</c:v>
                </c:pt>
                <c:pt idx="347">
                  <c:v>28.018011000000001</c:v>
                </c:pt>
                <c:pt idx="348">
                  <c:v>23.626214000000001</c:v>
                </c:pt>
                <c:pt idx="349">
                  <c:v>18.282973999999999</c:v>
                </c:pt>
                <c:pt idx="350">
                  <c:v>13.803978000000001</c:v>
                </c:pt>
                <c:pt idx="351">
                  <c:v>8.8855927999999995</c:v>
                </c:pt>
                <c:pt idx="352">
                  <c:v>3.5646423</c:v>
                </c:pt>
                <c:pt idx="353">
                  <c:v>-1.2346166999999999</c:v>
                </c:pt>
                <c:pt idx="354">
                  <c:v>-5.9925065999999996</c:v>
                </c:pt>
                <c:pt idx="355">
                  <c:v>-11.536161</c:v>
                </c:pt>
                <c:pt idx="356">
                  <c:v>-16.866949000000002</c:v>
                </c:pt>
                <c:pt idx="357">
                  <c:v>-21.794405999999999</c:v>
                </c:pt>
                <c:pt idx="358">
                  <c:v>-27.035858000000001</c:v>
                </c:pt>
                <c:pt idx="359">
                  <c:v>-32.192580999999997</c:v>
                </c:pt>
                <c:pt idx="360">
                  <c:v>-37.876733000000002</c:v>
                </c:pt>
                <c:pt idx="361">
                  <c:v>-43.131528000000003</c:v>
                </c:pt>
                <c:pt idx="362">
                  <c:v>-49.042985999999999</c:v>
                </c:pt>
                <c:pt idx="363">
                  <c:v>-54.233018999999999</c:v>
                </c:pt>
                <c:pt idx="364">
                  <c:v>-60.423295000000003</c:v>
                </c:pt>
                <c:pt idx="365">
                  <c:v>-66.320604000000003</c:v>
                </c:pt>
                <c:pt idx="366">
                  <c:v>-72.152473999999998</c:v>
                </c:pt>
                <c:pt idx="367">
                  <c:v>-78.619577000000007</c:v>
                </c:pt>
                <c:pt idx="368">
                  <c:v>-84.542901000000001</c:v>
                </c:pt>
                <c:pt idx="369">
                  <c:v>-91.165222</c:v>
                </c:pt>
                <c:pt idx="370">
                  <c:v>-97.734433999999993</c:v>
                </c:pt>
                <c:pt idx="371">
                  <c:v>-104.92364000000001</c:v>
                </c:pt>
                <c:pt idx="372">
                  <c:v>-112.97604</c:v>
                </c:pt>
                <c:pt idx="373">
                  <c:v>-120.18761000000001</c:v>
                </c:pt>
                <c:pt idx="374">
                  <c:v>-127.81785000000001</c:v>
                </c:pt>
                <c:pt idx="375">
                  <c:v>-135.74241000000001</c:v>
                </c:pt>
                <c:pt idx="376">
                  <c:v>-144.58439000000001</c:v>
                </c:pt>
                <c:pt idx="377">
                  <c:v>-152.67266000000001</c:v>
                </c:pt>
                <c:pt idx="378">
                  <c:v>-161.28960000000001</c:v>
                </c:pt>
                <c:pt idx="379">
                  <c:v>-169.24943999999999</c:v>
                </c:pt>
                <c:pt idx="380">
                  <c:v>-177.55529000000001</c:v>
                </c:pt>
                <c:pt idx="381">
                  <c:v>-184.30512999999999</c:v>
                </c:pt>
                <c:pt idx="382">
                  <c:v>-189.46555000000001</c:v>
                </c:pt>
                <c:pt idx="383">
                  <c:v>-190.61731</c:v>
                </c:pt>
                <c:pt idx="384">
                  <c:v>-183.68550999999999</c:v>
                </c:pt>
                <c:pt idx="385">
                  <c:v>-159.05246</c:v>
                </c:pt>
                <c:pt idx="386">
                  <c:v>-94.288415000000001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F$10:$A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-127.1587</c:v>
                </c:pt>
                <c:pt idx="16">
                  <c:v>-169.21457000000001</c:v>
                </c:pt>
                <c:pt idx="17">
                  <c:v>-185.87467000000001</c:v>
                </c:pt>
                <c:pt idx="18">
                  <c:v>-189.74506</c:v>
                </c:pt>
                <c:pt idx="19">
                  <c:v>-187.79208</c:v>
                </c:pt>
                <c:pt idx="20">
                  <c:v>-182.44944000000001</c:v>
                </c:pt>
                <c:pt idx="21">
                  <c:v>-175.40312</c:v>
                </c:pt>
                <c:pt idx="22">
                  <c:v>-167.95621</c:v>
                </c:pt>
                <c:pt idx="23">
                  <c:v>-160.33152999999999</c:v>
                </c:pt>
                <c:pt idx="24">
                  <c:v>-152.60431</c:v>
                </c:pt>
                <c:pt idx="25">
                  <c:v>-144.55600999999999</c:v>
                </c:pt>
                <c:pt idx="26">
                  <c:v>-136.81984</c:v>
                </c:pt>
                <c:pt idx="27">
                  <c:v>-128.98554999999999</c:v>
                </c:pt>
                <c:pt idx="28">
                  <c:v>-121.84837</c:v>
                </c:pt>
                <c:pt idx="29">
                  <c:v>-114.68147999999999</c:v>
                </c:pt>
                <c:pt idx="30">
                  <c:v>-107.51133</c:v>
                </c:pt>
                <c:pt idx="31">
                  <c:v>-100.68899</c:v>
                </c:pt>
                <c:pt idx="32">
                  <c:v>-93.991892000000007</c:v>
                </c:pt>
                <c:pt idx="33">
                  <c:v>-87.957988</c:v>
                </c:pt>
                <c:pt idx="34">
                  <c:v>-82.340900000000005</c:v>
                </c:pt>
                <c:pt idx="35">
                  <c:v>-75.965169000000003</c:v>
                </c:pt>
                <c:pt idx="36">
                  <c:v>-69.969177000000002</c:v>
                </c:pt>
                <c:pt idx="37">
                  <c:v>-64.552659000000006</c:v>
                </c:pt>
                <c:pt idx="38">
                  <c:v>-58.720021000000003</c:v>
                </c:pt>
                <c:pt idx="39">
                  <c:v>-53.065601000000001</c:v>
                </c:pt>
                <c:pt idx="40">
                  <c:v>-47.672508000000001</c:v>
                </c:pt>
                <c:pt idx="41">
                  <c:v>-42.381419000000001</c:v>
                </c:pt>
                <c:pt idx="42">
                  <c:v>-37.663823000000001</c:v>
                </c:pt>
                <c:pt idx="43">
                  <c:v>-32.570765000000002</c:v>
                </c:pt>
                <c:pt idx="44">
                  <c:v>-27.393218999999998</c:v>
                </c:pt>
                <c:pt idx="45">
                  <c:v>-22.372837000000001</c:v>
                </c:pt>
                <c:pt idx="46">
                  <c:v>-17.245912000000001</c:v>
                </c:pt>
                <c:pt idx="47">
                  <c:v>-12.557852</c:v>
                </c:pt>
                <c:pt idx="48">
                  <c:v>-7.2235984999999996</c:v>
                </c:pt>
                <c:pt idx="49">
                  <c:v>-2.6972290999999999</c:v>
                </c:pt>
                <c:pt idx="50">
                  <c:v>2.1891427999999999</c:v>
                </c:pt>
                <c:pt idx="51">
                  <c:v>6.7815295000000004</c:v>
                </c:pt>
                <c:pt idx="52">
                  <c:v>11.483257</c:v>
                </c:pt>
                <c:pt idx="53">
                  <c:v>15.650857999999999</c:v>
                </c:pt>
                <c:pt idx="54">
                  <c:v>20.089746999999999</c:v>
                </c:pt>
                <c:pt idx="55">
                  <c:v>24.932175999999998</c:v>
                </c:pt>
                <c:pt idx="56">
                  <c:v>29.078388</c:v>
                </c:pt>
                <c:pt idx="57">
                  <c:v>33.855516999999999</c:v>
                </c:pt>
                <c:pt idx="58">
                  <c:v>38.757027000000001</c:v>
                </c:pt>
                <c:pt idx="59">
                  <c:v>43.061166999999998</c:v>
                </c:pt>
                <c:pt idx="60">
                  <c:v>47.356938</c:v>
                </c:pt>
                <c:pt idx="61">
                  <c:v>51.191510999999998</c:v>
                </c:pt>
                <c:pt idx="62">
                  <c:v>55.671269000000002</c:v>
                </c:pt>
                <c:pt idx="63">
                  <c:v>60.039352000000001</c:v>
                </c:pt>
                <c:pt idx="64">
                  <c:v>64.449483000000001</c:v>
                </c:pt>
                <c:pt idx="65">
                  <c:v>68.540308999999993</c:v>
                </c:pt>
                <c:pt idx="66">
                  <c:v>73.200429999999997</c:v>
                </c:pt>
                <c:pt idx="67">
                  <c:v>77.259051999999997</c:v>
                </c:pt>
                <c:pt idx="68">
                  <c:v>82.094449999999995</c:v>
                </c:pt>
                <c:pt idx="69">
                  <c:v>86.262240000000006</c:v>
                </c:pt>
                <c:pt idx="70">
                  <c:v>90.669252</c:v>
                </c:pt>
                <c:pt idx="71">
                  <c:v>95.376352999999995</c:v>
                </c:pt>
                <c:pt idx="72">
                  <c:v>99.234530000000007</c:v>
                </c:pt>
                <c:pt idx="73">
                  <c:v>103.48426000000001</c:v>
                </c:pt>
                <c:pt idx="74">
                  <c:v>107.68141</c:v>
                </c:pt>
                <c:pt idx="75">
                  <c:v>112.34138</c:v>
                </c:pt>
                <c:pt idx="76">
                  <c:v>116.68194</c:v>
                </c:pt>
                <c:pt idx="77">
                  <c:v>120.8873</c:v>
                </c:pt>
                <c:pt idx="78">
                  <c:v>124.9057</c:v>
                </c:pt>
                <c:pt idx="79">
                  <c:v>129.81397999999999</c:v>
                </c:pt>
                <c:pt idx="80">
                  <c:v>133.80127999999999</c:v>
                </c:pt>
                <c:pt idx="81">
                  <c:v>138.33465000000001</c:v>
                </c:pt>
                <c:pt idx="82">
                  <c:v>142.69005000000001</c:v>
                </c:pt>
                <c:pt idx="83">
                  <c:v>146.96593999999999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46.37789000000001</c:v>
                </c:pt>
                <c:pt idx="318">
                  <c:v>142.36427</c:v>
                </c:pt>
                <c:pt idx="319">
                  <c:v>137.67586</c:v>
                </c:pt>
                <c:pt idx="320">
                  <c:v>133.44791000000001</c:v>
                </c:pt>
                <c:pt idx="321">
                  <c:v>129.12288000000001</c:v>
                </c:pt>
                <c:pt idx="322">
                  <c:v>125.21087</c:v>
                </c:pt>
                <c:pt idx="323">
                  <c:v>120.54812</c:v>
                </c:pt>
                <c:pt idx="324">
                  <c:v>115.65907</c:v>
                </c:pt>
                <c:pt idx="325">
                  <c:v>111.88822999999999</c:v>
                </c:pt>
                <c:pt idx="326">
                  <c:v>107.64767999999999</c:v>
                </c:pt>
                <c:pt idx="327">
                  <c:v>103.15021</c:v>
                </c:pt>
                <c:pt idx="328">
                  <c:v>99.056094000000002</c:v>
                </c:pt>
                <c:pt idx="329">
                  <c:v>94.424710000000005</c:v>
                </c:pt>
                <c:pt idx="330">
                  <c:v>90.633700000000005</c:v>
                </c:pt>
                <c:pt idx="331">
                  <c:v>85.795186000000001</c:v>
                </c:pt>
                <c:pt idx="332">
                  <c:v>81.048929999999999</c:v>
                </c:pt>
                <c:pt idx="333">
                  <c:v>77.441361000000001</c:v>
                </c:pt>
                <c:pt idx="334">
                  <c:v>73.234376999999995</c:v>
                </c:pt>
                <c:pt idx="335">
                  <c:v>68.827659999999995</c:v>
                </c:pt>
                <c:pt idx="336">
                  <c:v>64.563467000000003</c:v>
                </c:pt>
                <c:pt idx="337">
                  <c:v>59.945644999999999</c:v>
                </c:pt>
                <c:pt idx="338">
                  <c:v>55.672369000000003</c:v>
                </c:pt>
                <c:pt idx="339">
                  <c:v>51.656258999999999</c:v>
                </c:pt>
                <c:pt idx="340">
                  <c:v>46.963909000000001</c:v>
                </c:pt>
                <c:pt idx="341">
                  <c:v>42.716166999999999</c:v>
                </c:pt>
                <c:pt idx="342">
                  <c:v>38.53387</c:v>
                </c:pt>
                <c:pt idx="343">
                  <c:v>33.827019999999997</c:v>
                </c:pt>
                <c:pt idx="344">
                  <c:v>29.338363999999999</c:v>
                </c:pt>
                <c:pt idx="345">
                  <c:v>24.693832</c:v>
                </c:pt>
                <c:pt idx="346">
                  <c:v>20.470123000000001</c:v>
                </c:pt>
                <c:pt idx="347">
                  <c:v>15.637689999999999</c:v>
                </c:pt>
                <c:pt idx="348">
                  <c:v>10.848549</c:v>
                </c:pt>
                <c:pt idx="349">
                  <c:v>6.2278608000000002</c:v>
                </c:pt>
                <c:pt idx="350">
                  <c:v>1.5955737000000001</c:v>
                </c:pt>
                <c:pt idx="351">
                  <c:v>-3.1087446999999999</c:v>
                </c:pt>
                <c:pt idx="352">
                  <c:v>-7.6625991000000004</c:v>
                </c:pt>
                <c:pt idx="353">
                  <c:v>-12.882440000000001</c:v>
                </c:pt>
                <c:pt idx="354">
                  <c:v>-17.489913000000001</c:v>
                </c:pt>
                <c:pt idx="355">
                  <c:v>-22.449967000000001</c:v>
                </c:pt>
                <c:pt idx="356">
                  <c:v>-27.871095</c:v>
                </c:pt>
                <c:pt idx="357">
                  <c:v>-32.751668000000002</c:v>
                </c:pt>
                <c:pt idx="358">
                  <c:v>-38.027070999999999</c:v>
                </c:pt>
                <c:pt idx="359">
                  <c:v>-43.291607999999997</c:v>
                </c:pt>
                <c:pt idx="360">
                  <c:v>-48.643644999999999</c:v>
                </c:pt>
                <c:pt idx="361">
                  <c:v>-53.689262999999997</c:v>
                </c:pt>
                <c:pt idx="362">
                  <c:v>-59.100447000000003</c:v>
                </c:pt>
                <c:pt idx="363">
                  <c:v>-64.782371999999995</c:v>
                </c:pt>
                <c:pt idx="364">
                  <c:v>-70.768034999999998</c:v>
                </c:pt>
                <c:pt idx="365">
                  <c:v>-76.474716000000001</c:v>
                </c:pt>
                <c:pt idx="366">
                  <c:v>-82.257518000000005</c:v>
                </c:pt>
                <c:pt idx="367">
                  <c:v>-88.497878</c:v>
                </c:pt>
                <c:pt idx="368">
                  <c:v>-94.600333000000006</c:v>
                </c:pt>
                <c:pt idx="369">
                  <c:v>-100.81856999999999</c:v>
                </c:pt>
                <c:pt idx="370">
                  <c:v>-107.77055</c:v>
                </c:pt>
                <c:pt idx="371">
                  <c:v>-114.81829</c:v>
                </c:pt>
                <c:pt idx="372">
                  <c:v>-121.96475</c:v>
                </c:pt>
                <c:pt idx="373">
                  <c:v>-129.24180000000001</c:v>
                </c:pt>
                <c:pt idx="374">
                  <c:v>-136.67491999999999</c:v>
                </c:pt>
                <c:pt idx="375">
                  <c:v>-144.74921000000001</c:v>
                </c:pt>
                <c:pt idx="376">
                  <c:v>-153.12728999999999</c:v>
                </c:pt>
                <c:pt idx="377">
                  <c:v>-161.05311</c:v>
                </c:pt>
                <c:pt idx="378">
                  <c:v>-168.57906</c:v>
                </c:pt>
                <c:pt idx="379">
                  <c:v>-176.06195</c:v>
                </c:pt>
                <c:pt idx="380">
                  <c:v>-182.35315</c:v>
                </c:pt>
                <c:pt idx="381">
                  <c:v>-187.78197</c:v>
                </c:pt>
                <c:pt idx="382">
                  <c:v>-190.21573000000001</c:v>
                </c:pt>
                <c:pt idx="383">
                  <c:v>-186.01787999999999</c:v>
                </c:pt>
                <c:pt idx="384">
                  <c:v>-169.30672000000001</c:v>
                </c:pt>
                <c:pt idx="385">
                  <c:v>-126.91538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(q,E)'!$AG$10:$A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-76.122635000000002</c:v>
                </c:pt>
                <c:pt idx="16">
                  <c:v>-146.08116000000001</c:v>
                </c:pt>
                <c:pt idx="17">
                  <c:v>-175.33864</c:v>
                </c:pt>
                <c:pt idx="18">
                  <c:v>-186.54982999999999</c:v>
                </c:pt>
                <c:pt idx="19">
                  <c:v>-188.35910000000001</c:v>
                </c:pt>
                <c:pt idx="20">
                  <c:v>-185.72583</c:v>
                </c:pt>
                <c:pt idx="21">
                  <c:v>-180.40425999999999</c:v>
                </c:pt>
                <c:pt idx="22">
                  <c:v>-173.43988999999999</c:v>
                </c:pt>
                <c:pt idx="23">
                  <c:v>-166.64166</c:v>
                </c:pt>
                <c:pt idx="24">
                  <c:v>-159.24526</c:v>
                </c:pt>
                <c:pt idx="25">
                  <c:v>-152.14824999999999</c:v>
                </c:pt>
                <c:pt idx="26">
                  <c:v>-145.18152000000001</c:v>
                </c:pt>
                <c:pt idx="27">
                  <c:v>-137.73683</c:v>
                </c:pt>
                <c:pt idx="28">
                  <c:v>-130.27788000000001</c:v>
                </c:pt>
                <c:pt idx="29">
                  <c:v>-123.18893</c:v>
                </c:pt>
                <c:pt idx="30">
                  <c:v>-116.41441</c:v>
                </c:pt>
                <c:pt idx="31">
                  <c:v>-109.51300999999999</c:v>
                </c:pt>
                <c:pt idx="32">
                  <c:v>-103.31638</c:v>
                </c:pt>
                <c:pt idx="33">
                  <c:v>-97.082166999999998</c:v>
                </c:pt>
                <c:pt idx="34">
                  <c:v>-90.959667999999994</c:v>
                </c:pt>
                <c:pt idx="35">
                  <c:v>-85.186815999999993</c:v>
                </c:pt>
                <c:pt idx="36">
                  <c:v>-79.563051999999999</c:v>
                </c:pt>
                <c:pt idx="37">
                  <c:v>-73.575909999999993</c:v>
                </c:pt>
                <c:pt idx="38">
                  <c:v>-67.992177999999996</c:v>
                </c:pt>
                <c:pt idx="39">
                  <c:v>-62.901024999999997</c:v>
                </c:pt>
                <c:pt idx="40">
                  <c:v>-57.560574000000003</c:v>
                </c:pt>
                <c:pt idx="41">
                  <c:v>-52.861002999999997</c:v>
                </c:pt>
                <c:pt idx="42">
                  <c:v>-47.869222999999998</c:v>
                </c:pt>
                <c:pt idx="43">
                  <c:v>-42.454999999999998</c:v>
                </c:pt>
                <c:pt idx="44">
                  <c:v>-37.620849</c:v>
                </c:pt>
                <c:pt idx="45">
                  <c:v>-32.582149999999999</c:v>
                </c:pt>
                <c:pt idx="46">
                  <c:v>-28.162523</c:v>
                </c:pt>
                <c:pt idx="47">
                  <c:v>-23.509919</c:v>
                </c:pt>
                <c:pt idx="48">
                  <c:v>-18.415621999999999</c:v>
                </c:pt>
                <c:pt idx="49">
                  <c:v>-13.6099</c:v>
                </c:pt>
                <c:pt idx="50">
                  <c:v>-9.0817171000000005</c:v>
                </c:pt>
                <c:pt idx="51">
                  <c:v>-4.7250985999999999</c:v>
                </c:pt>
                <c:pt idx="52">
                  <c:v>-0.31491602000000002</c:v>
                </c:pt>
                <c:pt idx="53">
                  <c:v>4.2603562999999998</c:v>
                </c:pt>
                <c:pt idx="54">
                  <c:v>8.9632518000000001</c:v>
                </c:pt>
                <c:pt idx="55">
                  <c:v>12.679427</c:v>
                </c:pt>
                <c:pt idx="56">
                  <c:v>17.487853000000001</c:v>
                </c:pt>
                <c:pt idx="57">
                  <c:v>21.592939999999999</c:v>
                </c:pt>
                <c:pt idx="58">
                  <c:v>26.209588</c:v>
                </c:pt>
                <c:pt idx="59">
                  <c:v>30.395257999999998</c:v>
                </c:pt>
                <c:pt idx="60">
                  <c:v>34.034517000000001</c:v>
                </c:pt>
                <c:pt idx="61">
                  <c:v>38.870573</c:v>
                </c:pt>
                <c:pt idx="62">
                  <c:v>43.053705999999998</c:v>
                </c:pt>
                <c:pt idx="63">
                  <c:v>47.083981000000001</c:v>
                </c:pt>
                <c:pt idx="64">
                  <c:v>51.121507000000001</c:v>
                </c:pt>
                <c:pt idx="65">
                  <c:v>55.259048</c:v>
                </c:pt>
                <c:pt idx="66">
                  <c:v>59.333784999999999</c:v>
                </c:pt>
                <c:pt idx="67">
                  <c:v>63.688360000000003</c:v>
                </c:pt>
                <c:pt idx="68">
                  <c:v>67.383043000000001</c:v>
                </c:pt>
                <c:pt idx="69">
                  <c:v>71.780084000000002</c:v>
                </c:pt>
                <c:pt idx="70">
                  <c:v>75.982264999999998</c:v>
                </c:pt>
                <c:pt idx="71">
                  <c:v>80.031260000000003</c:v>
                </c:pt>
                <c:pt idx="72">
                  <c:v>83.959597000000002</c:v>
                </c:pt>
                <c:pt idx="73">
                  <c:v>88.234171000000003</c:v>
                </c:pt>
                <c:pt idx="74">
                  <c:v>91.936481999999998</c:v>
                </c:pt>
                <c:pt idx="75">
                  <c:v>96.584997999999999</c:v>
                </c:pt>
                <c:pt idx="76">
                  <c:v>101.04127</c:v>
                </c:pt>
                <c:pt idx="77">
                  <c:v>105.04541</c:v>
                </c:pt>
                <c:pt idx="78">
                  <c:v>108.71795</c:v>
                </c:pt>
                <c:pt idx="79">
                  <c:v>113.24252</c:v>
                </c:pt>
                <c:pt idx="80">
                  <c:v>117.17191</c:v>
                </c:pt>
                <c:pt idx="81">
                  <c:v>121.09379</c:v>
                </c:pt>
                <c:pt idx="82">
                  <c:v>125.23352</c:v>
                </c:pt>
                <c:pt idx="83">
                  <c:v>129.19644</c:v>
                </c:pt>
                <c:pt idx="84">
                  <c:v>133.64168000000001</c:v>
                </c:pt>
                <c:pt idx="85">
                  <c:v>137.16278</c:v>
                </c:pt>
                <c:pt idx="86">
                  <c:v>141.52673999999999</c:v>
                </c:pt>
                <c:pt idx="87">
                  <c:v>145.55929</c:v>
                </c:pt>
                <c:pt idx="88">
                  <c:v>149.61512999999999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49.23025000000001</c:v>
                </c:pt>
                <c:pt idx="313">
                  <c:v>145.48024000000001</c:v>
                </c:pt>
                <c:pt idx="314">
                  <c:v>141.33049</c:v>
                </c:pt>
                <c:pt idx="315">
                  <c:v>137.24466000000001</c:v>
                </c:pt>
                <c:pt idx="316">
                  <c:v>133.09460000000001</c:v>
                </c:pt>
                <c:pt idx="317">
                  <c:v>129.48881</c:v>
                </c:pt>
                <c:pt idx="318">
                  <c:v>125.11136</c:v>
                </c:pt>
                <c:pt idx="319">
                  <c:v>120.83947000000001</c:v>
                </c:pt>
                <c:pt idx="320">
                  <c:v>116.6814</c:v>
                </c:pt>
                <c:pt idx="321">
                  <c:v>112.3182</c:v>
                </c:pt>
                <c:pt idx="322">
                  <c:v>108.77382</c:v>
                </c:pt>
                <c:pt idx="323">
                  <c:v>104.38699</c:v>
                </c:pt>
                <c:pt idx="324">
                  <c:v>100.19717</c:v>
                </c:pt>
                <c:pt idx="325">
                  <c:v>96.445233999999999</c:v>
                </c:pt>
                <c:pt idx="326">
                  <c:v>92.348534000000001</c:v>
                </c:pt>
                <c:pt idx="327">
                  <c:v>88.403273999999996</c:v>
                </c:pt>
                <c:pt idx="328">
                  <c:v>84.123238999999998</c:v>
                </c:pt>
                <c:pt idx="329">
                  <c:v>79.832542000000004</c:v>
                </c:pt>
                <c:pt idx="330">
                  <c:v>75.507610999999997</c:v>
                </c:pt>
                <c:pt idx="331">
                  <c:v>71.428815</c:v>
                </c:pt>
                <c:pt idx="332">
                  <c:v>67.464021000000002</c:v>
                </c:pt>
                <c:pt idx="333">
                  <c:v>63.338352999999998</c:v>
                </c:pt>
                <c:pt idx="334">
                  <c:v>59.443257000000003</c:v>
                </c:pt>
                <c:pt idx="335">
                  <c:v>55.359949999999998</c:v>
                </c:pt>
                <c:pt idx="336">
                  <c:v>51.292909999999999</c:v>
                </c:pt>
                <c:pt idx="337">
                  <c:v>47.319268999999998</c:v>
                </c:pt>
                <c:pt idx="338">
                  <c:v>42.634275000000002</c:v>
                </c:pt>
                <c:pt idx="339">
                  <c:v>38.338236000000002</c:v>
                </c:pt>
                <c:pt idx="340">
                  <c:v>34.636847000000003</c:v>
                </c:pt>
                <c:pt idx="341">
                  <c:v>30.382121999999999</c:v>
                </c:pt>
                <c:pt idx="342">
                  <c:v>26.403644</c:v>
                </c:pt>
                <c:pt idx="343">
                  <c:v>21.920380000000002</c:v>
                </c:pt>
                <c:pt idx="344">
                  <c:v>17.071967999999998</c:v>
                </c:pt>
                <c:pt idx="345">
                  <c:v>12.877515000000001</c:v>
                </c:pt>
                <c:pt idx="346">
                  <c:v>8.2073385999999999</c:v>
                </c:pt>
                <c:pt idx="347">
                  <c:v>3.5078754999999999</c:v>
                </c:pt>
                <c:pt idx="348">
                  <c:v>-0.55878130000000004</c:v>
                </c:pt>
                <c:pt idx="349">
                  <c:v>-5.1182546000000002</c:v>
                </c:pt>
                <c:pt idx="350">
                  <c:v>-9.6699888000000005</c:v>
                </c:pt>
                <c:pt idx="351">
                  <c:v>-13.978324000000001</c:v>
                </c:pt>
                <c:pt idx="352">
                  <c:v>-18.764040000000001</c:v>
                </c:pt>
                <c:pt idx="353">
                  <c:v>-23.485422</c:v>
                </c:pt>
                <c:pt idx="354">
                  <c:v>-28.520285999999999</c:v>
                </c:pt>
                <c:pt idx="355">
                  <c:v>-33.471877999999997</c:v>
                </c:pt>
                <c:pt idx="356">
                  <c:v>-37.849246999999998</c:v>
                </c:pt>
                <c:pt idx="357">
                  <c:v>-43.057859999999998</c:v>
                </c:pt>
                <c:pt idx="358">
                  <c:v>-47.860785</c:v>
                </c:pt>
                <c:pt idx="359">
                  <c:v>-53.249023999999999</c:v>
                </c:pt>
                <c:pt idx="360">
                  <c:v>-58.421900999999998</c:v>
                </c:pt>
                <c:pt idx="361">
                  <c:v>-63.878557999999998</c:v>
                </c:pt>
                <c:pt idx="362">
                  <c:v>-68.691686000000004</c:v>
                </c:pt>
                <c:pt idx="363">
                  <c:v>-73.985364000000004</c:v>
                </c:pt>
                <c:pt idx="364">
                  <c:v>-79.754468000000003</c:v>
                </c:pt>
                <c:pt idx="365">
                  <c:v>-85.20111</c:v>
                </c:pt>
                <c:pt idx="366">
                  <c:v>-91.062201000000002</c:v>
                </c:pt>
                <c:pt idx="367">
                  <c:v>-97.243632000000005</c:v>
                </c:pt>
                <c:pt idx="368">
                  <c:v>-103.53935</c:v>
                </c:pt>
                <c:pt idx="369">
                  <c:v>-110.13129000000001</c:v>
                </c:pt>
                <c:pt idx="370">
                  <c:v>-116.63306</c:v>
                </c:pt>
                <c:pt idx="371">
                  <c:v>-123.39108</c:v>
                </c:pt>
                <c:pt idx="372">
                  <c:v>-130.64600999999999</c:v>
                </c:pt>
                <c:pt idx="373">
                  <c:v>-137.76219</c:v>
                </c:pt>
                <c:pt idx="374">
                  <c:v>-144.97605999999999</c:v>
                </c:pt>
                <c:pt idx="375">
                  <c:v>-152.70119</c:v>
                </c:pt>
                <c:pt idx="376">
                  <c:v>-160.27234000000001</c:v>
                </c:pt>
                <c:pt idx="377">
                  <c:v>-167.94163</c:v>
                </c:pt>
                <c:pt idx="378">
                  <c:v>-174.2921</c:v>
                </c:pt>
                <c:pt idx="379">
                  <c:v>-180.92856</c:v>
                </c:pt>
                <c:pt idx="380">
                  <c:v>-185.75219999999999</c:v>
                </c:pt>
                <c:pt idx="381">
                  <c:v>-188.60628</c:v>
                </c:pt>
                <c:pt idx="382">
                  <c:v>-186.14642000000001</c:v>
                </c:pt>
                <c:pt idx="383">
                  <c:v>-174.8459</c:v>
                </c:pt>
                <c:pt idx="384">
                  <c:v>-145.73393999999999</c:v>
                </c:pt>
                <c:pt idx="385">
                  <c:v>-75.661411999999999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(q,E)'!$AH$10:$A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-110.48117000000001</c:v>
                </c:pt>
                <c:pt idx="17">
                  <c:v>-157.0087</c:v>
                </c:pt>
                <c:pt idx="18">
                  <c:v>-178.36167</c:v>
                </c:pt>
                <c:pt idx="19">
                  <c:v>-186.00996000000001</c:v>
                </c:pt>
                <c:pt idx="20">
                  <c:v>-186.87138999999999</c:v>
                </c:pt>
                <c:pt idx="21">
                  <c:v>-183.52248</c:v>
                </c:pt>
                <c:pt idx="22">
                  <c:v>-179.17240000000001</c:v>
                </c:pt>
                <c:pt idx="23">
                  <c:v>-172.19926000000001</c:v>
                </c:pt>
                <c:pt idx="24">
                  <c:v>-165.76822999999999</c:v>
                </c:pt>
                <c:pt idx="25">
                  <c:v>-158.85408000000001</c:v>
                </c:pt>
                <c:pt idx="26">
                  <c:v>-151.92891</c:v>
                </c:pt>
                <c:pt idx="27">
                  <c:v>-145.01272</c:v>
                </c:pt>
                <c:pt idx="28">
                  <c:v>-137.84362999999999</c:v>
                </c:pt>
                <c:pt idx="29">
                  <c:v>-131.10034999999999</c:v>
                </c:pt>
                <c:pt idx="30">
                  <c:v>-124.91052000000001</c:v>
                </c:pt>
                <c:pt idx="31">
                  <c:v>-117.48788</c:v>
                </c:pt>
                <c:pt idx="32">
                  <c:v>-111.3245</c:v>
                </c:pt>
                <c:pt idx="33">
                  <c:v>-105.66161</c:v>
                </c:pt>
                <c:pt idx="34">
                  <c:v>-99.426147</c:v>
                </c:pt>
                <c:pt idx="35">
                  <c:v>-93.825075999999996</c:v>
                </c:pt>
                <c:pt idx="36">
                  <c:v>-88.409137999999999</c:v>
                </c:pt>
                <c:pt idx="37">
                  <c:v>-82.859866999999994</c:v>
                </c:pt>
                <c:pt idx="38">
                  <c:v>-77.270521000000002</c:v>
                </c:pt>
                <c:pt idx="39">
                  <c:v>-71.326525000000004</c:v>
                </c:pt>
                <c:pt idx="40">
                  <c:v>-66.957759999999993</c:v>
                </c:pt>
                <c:pt idx="41">
                  <c:v>-61.890732999999997</c:v>
                </c:pt>
                <c:pt idx="42">
                  <c:v>-57.151147999999999</c:v>
                </c:pt>
                <c:pt idx="43">
                  <c:v>-52.069727</c:v>
                </c:pt>
                <c:pt idx="44">
                  <c:v>-46.715434000000002</c:v>
                </c:pt>
                <c:pt idx="45">
                  <c:v>-42.436653999999997</c:v>
                </c:pt>
                <c:pt idx="46">
                  <c:v>-37.532012000000002</c:v>
                </c:pt>
                <c:pt idx="47">
                  <c:v>-33.265009999999997</c:v>
                </c:pt>
                <c:pt idx="48">
                  <c:v>-28.169846</c:v>
                </c:pt>
                <c:pt idx="49">
                  <c:v>-23.559173000000001</c:v>
                </c:pt>
                <c:pt idx="50">
                  <c:v>-19.041528</c:v>
                </c:pt>
                <c:pt idx="51">
                  <c:v>-14.934084</c:v>
                </c:pt>
                <c:pt idx="52">
                  <c:v>-10.302184</c:v>
                </c:pt>
                <c:pt idx="53">
                  <c:v>-6.5821816000000002</c:v>
                </c:pt>
                <c:pt idx="54">
                  <c:v>-2.0180913</c:v>
                </c:pt>
                <c:pt idx="55">
                  <c:v>2.4328886000000001</c:v>
                </c:pt>
                <c:pt idx="56">
                  <c:v>5.9239638000000001</c:v>
                </c:pt>
                <c:pt idx="57">
                  <c:v>10.34956</c:v>
                </c:pt>
                <c:pt idx="58">
                  <c:v>14.178518</c:v>
                </c:pt>
                <c:pt idx="59">
                  <c:v>18.611822</c:v>
                </c:pt>
                <c:pt idx="60">
                  <c:v>22.851330999999998</c:v>
                </c:pt>
                <c:pt idx="61">
                  <c:v>26.609227000000001</c:v>
                </c:pt>
                <c:pt idx="62">
                  <c:v>30.891361</c:v>
                </c:pt>
                <c:pt idx="63">
                  <c:v>35.293008</c:v>
                </c:pt>
                <c:pt idx="64">
                  <c:v>38.890495999999999</c:v>
                </c:pt>
                <c:pt idx="65">
                  <c:v>42.673594999999999</c:v>
                </c:pt>
                <c:pt idx="66">
                  <c:v>46.617393999999997</c:v>
                </c:pt>
                <c:pt idx="67">
                  <c:v>51.243211000000002</c:v>
                </c:pt>
                <c:pt idx="68">
                  <c:v>54.926082000000001</c:v>
                </c:pt>
                <c:pt idx="69">
                  <c:v>59.034931999999998</c:v>
                </c:pt>
                <c:pt idx="70">
                  <c:v>62.585172</c:v>
                </c:pt>
                <c:pt idx="71">
                  <c:v>66.515461999999999</c:v>
                </c:pt>
                <c:pt idx="72">
                  <c:v>70.736514</c:v>
                </c:pt>
                <c:pt idx="73">
                  <c:v>74.301410000000004</c:v>
                </c:pt>
                <c:pt idx="74">
                  <c:v>78.468369999999993</c:v>
                </c:pt>
                <c:pt idx="75">
                  <c:v>82.008020000000002</c:v>
                </c:pt>
                <c:pt idx="76">
                  <c:v>86.400976999999997</c:v>
                </c:pt>
                <c:pt idx="77">
                  <c:v>90.159474000000003</c:v>
                </c:pt>
                <c:pt idx="78">
                  <c:v>94.232568000000001</c:v>
                </c:pt>
                <c:pt idx="79">
                  <c:v>98.037678999999997</c:v>
                </c:pt>
                <c:pt idx="80">
                  <c:v>101.86546</c:v>
                </c:pt>
                <c:pt idx="81">
                  <c:v>105.82141</c:v>
                </c:pt>
                <c:pt idx="82">
                  <c:v>109.27593</c:v>
                </c:pt>
                <c:pt idx="83">
                  <c:v>113.54053</c:v>
                </c:pt>
                <c:pt idx="84">
                  <c:v>117.67543999999999</c:v>
                </c:pt>
                <c:pt idx="85">
                  <c:v>121.2107</c:v>
                </c:pt>
                <c:pt idx="86">
                  <c:v>125.06586</c:v>
                </c:pt>
                <c:pt idx="87">
                  <c:v>128.62213</c:v>
                </c:pt>
                <c:pt idx="88">
                  <c:v>132.57915</c:v>
                </c:pt>
                <c:pt idx="89">
                  <c:v>136.36821</c:v>
                </c:pt>
                <c:pt idx="90">
                  <c:v>140.36823999999999</c:v>
                </c:pt>
                <c:pt idx="91">
                  <c:v>144.17240000000001</c:v>
                </c:pt>
                <c:pt idx="92">
                  <c:v>148.87571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48.72463999999999</c:v>
                </c:pt>
                <c:pt idx="309">
                  <c:v>144.58324999999999</c:v>
                </c:pt>
                <c:pt idx="310">
                  <c:v>140.50138000000001</c:v>
                </c:pt>
                <c:pt idx="311">
                  <c:v>136.23417000000001</c:v>
                </c:pt>
                <c:pt idx="312">
                  <c:v>132.63544999999999</c:v>
                </c:pt>
                <c:pt idx="313">
                  <c:v>128.60796999999999</c:v>
                </c:pt>
                <c:pt idx="314">
                  <c:v>125.10080000000001</c:v>
                </c:pt>
                <c:pt idx="315">
                  <c:v>120.9669</c:v>
                </c:pt>
                <c:pt idx="316">
                  <c:v>117.38</c:v>
                </c:pt>
                <c:pt idx="317">
                  <c:v>113.18791</c:v>
                </c:pt>
                <c:pt idx="318">
                  <c:v>109.35038</c:v>
                </c:pt>
                <c:pt idx="319">
                  <c:v>105.33212</c:v>
                </c:pt>
                <c:pt idx="320">
                  <c:v>101.09717999999999</c:v>
                </c:pt>
                <c:pt idx="321">
                  <c:v>97.509055000000004</c:v>
                </c:pt>
                <c:pt idx="322">
                  <c:v>93.614642000000003</c:v>
                </c:pt>
                <c:pt idx="323">
                  <c:v>89.740779000000003</c:v>
                </c:pt>
                <c:pt idx="324">
                  <c:v>85.847780999999998</c:v>
                </c:pt>
                <c:pt idx="325">
                  <c:v>82.478988000000001</c:v>
                </c:pt>
                <c:pt idx="326">
                  <c:v>77.877758</c:v>
                </c:pt>
                <c:pt idx="327">
                  <c:v>74.421729999999997</c:v>
                </c:pt>
                <c:pt idx="328">
                  <c:v>70.065076000000005</c:v>
                </c:pt>
                <c:pt idx="329">
                  <c:v>66.369480999999993</c:v>
                </c:pt>
                <c:pt idx="330">
                  <c:v>61.913378999999999</c:v>
                </c:pt>
                <c:pt idx="331">
                  <c:v>58.091185000000003</c:v>
                </c:pt>
                <c:pt idx="332">
                  <c:v>54.262171000000002</c:v>
                </c:pt>
                <c:pt idx="333">
                  <c:v>50.458159000000002</c:v>
                </c:pt>
                <c:pt idx="334">
                  <c:v>46.529570999999997</c:v>
                </c:pt>
                <c:pt idx="335">
                  <c:v>42.536150999999997</c:v>
                </c:pt>
                <c:pt idx="336">
                  <c:v>38.484422000000002</c:v>
                </c:pt>
                <c:pt idx="337">
                  <c:v>34.374448999999998</c:v>
                </c:pt>
                <c:pt idx="338">
                  <c:v>30.793386999999999</c:v>
                </c:pt>
                <c:pt idx="339">
                  <c:v>26.276094000000001</c:v>
                </c:pt>
                <c:pt idx="340">
                  <c:v>22.441314999999999</c:v>
                </c:pt>
                <c:pt idx="341">
                  <c:v>18.405366000000001</c:v>
                </c:pt>
                <c:pt idx="342">
                  <c:v>14.679753</c:v>
                </c:pt>
                <c:pt idx="343">
                  <c:v>10.286022000000001</c:v>
                </c:pt>
                <c:pt idx="344">
                  <c:v>5.4556604000000002</c:v>
                </c:pt>
                <c:pt idx="345">
                  <c:v>1.7234332999999999</c:v>
                </c:pt>
                <c:pt idx="346">
                  <c:v>-2.6199436</c:v>
                </c:pt>
                <c:pt idx="347">
                  <c:v>-6.9934699</c:v>
                </c:pt>
                <c:pt idx="348">
                  <c:v>-11.253164999999999</c:v>
                </c:pt>
                <c:pt idx="349">
                  <c:v>-15.271928000000001</c:v>
                </c:pt>
                <c:pt idx="350">
                  <c:v>-19.459128</c:v>
                </c:pt>
                <c:pt idx="351">
                  <c:v>-24.640619999999998</c:v>
                </c:pt>
                <c:pt idx="352">
                  <c:v>-28.762581999999998</c:v>
                </c:pt>
                <c:pt idx="353">
                  <c:v>-33.496572999999998</c:v>
                </c:pt>
                <c:pt idx="354">
                  <c:v>-38.111108999999999</c:v>
                </c:pt>
                <c:pt idx="355">
                  <c:v>-42.794128999999998</c:v>
                </c:pt>
                <c:pt idx="356">
                  <c:v>-47.450398999999997</c:v>
                </c:pt>
                <c:pt idx="357">
                  <c:v>-52.093102000000002</c:v>
                </c:pt>
                <c:pt idx="358">
                  <c:v>-57.153036</c:v>
                </c:pt>
                <c:pt idx="359">
                  <c:v>-61.848972000000003</c:v>
                </c:pt>
                <c:pt idx="360">
                  <c:v>-67.015056000000001</c:v>
                </c:pt>
                <c:pt idx="361">
                  <c:v>-72.635852999999997</c:v>
                </c:pt>
                <c:pt idx="362">
                  <c:v>-77.922089</c:v>
                </c:pt>
                <c:pt idx="363">
                  <c:v>-82.939549999999997</c:v>
                </c:pt>
                <c:pt idx="364">
                  <c:v>-88.625888000000003</c:v>
                </c:pt>
                <c:pt idx="365">
                  <c:v>-94.038949000000002</c:v>
                </c:pt>
                <c:pt idx="366">
                  <c:v>-100.08436</c:v>
                </c:pt>
                <c:pt idx="367">
                  <c:v>-105.82571</c:v>
                </c:pt>
                <c:pt idx="368">
                  <c:v>-111.87599</c:v>
                </c:pt>
                <c:pt idx="369">
                  <c:v>-118.22819</c:v>
                </c:pt>
                <c:pt idx="370">
                  <c:v>-124.76621</c:v>
                </c:pt>
                <c:pt idx="371">
                  <c:v>-131.4111</c:v>
                </c:pt>
                <c:pt idx="372">
                  <c:v>-138.05967000000001</c:v>
                </c:pt>
                <c:pt idx="373">
                  <c:v>-144.98504</c:v>
                </c:pt>
                <c:pt idx="374">
                  <c:v>-152.58729</c:v>
                </c:pt>
                <c:pt idx="375">
                  <c:v>-159.40566999999999</c:v>
                </c:pt>
                <c:pt idx="376">
                  <c:v>-166.80475999999999</c:v>
                </c:pt>
                <c:pt idx="377">
                  <c:v>-173.01865000000001</c:v>
                </c:pt>
                <c:pt idx="378">
                  <c:v>-179.32438999999999</c:v>
                </c:pt>
                <c:pt idx="379">
                  <c:v>-183.75667999999999</c:v>
                </c:pt>
                <c:pt idx="380">
                  <c:v>-186.95173</c:v>
                </c:pt>
                <c:pt idx="381">
                  <c:v>-186.05035000000001</c:v>
                </c:pt>
                <c:pt idx="382">
                  <c:v>-178.57309000000001</c:v>
                </c:pt>
                <c:pt idx="383">
                  <c:v>-157.03852000000001</c:v>
                </c:pt>
                <c:pt idx="384">
                  <c:v>-109.77321000000001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(q,E)'!$AI$10:$A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-55.528191</c:v>
                </c:pt>
                <c:pt idx="17">
                  <c:v>-130.09662</c:v>
                </c:pt>
                <c:pt idx="18">
                  <c:v>-164.27269999999999</c:v>
                </c:pt>
                <c:pt idx="19">
                  <c:v>-179.28232</c:v>
                </c:pt>
                <c:pt idx="20">
                  <c:v>-184.66705999999999</c:v>
                </c:pt>
                <c:pt idx="21">
                  <c:v>-184.35617999999999</c:v>
                </c:pt>
                <c:pt idx="22">
                  <c:v>-181.20656</c:v>
                </c:pt>
                <c:pt idx="23">
                  <c:v>-176.51854</c:v>
                </c:pt>
                <c:pt idx="24">
                  <c:v>-171.27468999999999</c:v>
                </c:pt>
                <c:pt idx="25">
                  <c:v>-164.43174999999999</c:v>
                </c:pt>
                <c:pt idx="26">
                  <c:v>-158.15258</c:v>
                </c:pt>
                <c:pt idx="27">
                  <c:v>-151.62643</c:v>
                </c:pt>
                <c:pt idx="28">
                  <c:v>-145.14964000000001</c:v>
                </c:pt>
                <c:pt idx="29">
                  <c:v>-138.29989</c:v>
                </c:pt>
                <c:pt idx="30">
                  <c:v>-131.58338000000001</c:v>
                </c:pt>
                <c:pt idx="31">
                  <c:v>-125.59878</c:v>
                </c:pt>
                <c:pt idx="32">
                  <c:v>-119.25588999999999</c:v>
                </c:pt>
                <c:pt idx="33">
                  <c:v>-113.43245</c:v>
                </c:pt>
                <c:pt idx="34">
                  <c:v>-107.40674</c:v>
                </c:pt>
                <c:pt idx="35">
                  <c:v>-101.59039</c:v>
                </c:pt>
                <c:pt idx="36">
                  <c:v>-96.112588000000002</c:v>
                </c:pt>
                <c:pt idx="37">
                  <c:v>-90.328534000000005</c:v>
                </c:pt>
                <c:pt idx="38">
                  <c:v>-85.150593999999998</c:v>
                </c:pt>
                <c:pt idx="39">
                  <c:v>-79.929483000000005</c:v>
                </c:pt>
                <c:pt idx="40">
                  <c:v>-74.466042999999999</c:v>
                </c:pt>
                <c:pt idx="41">
                  <c:v>-69.763827000000006</c:v>
                </c:pt>
                <c:pt idx="42">
                  <c:v>-65.166112999999996</c:v>
                </c:pt>
                <c:pt idx="43">
                  <c:v>-60.600557000000002</c:v>
                </c:pt>
                <c:pt idx="44">
                  <c:v>-55.941606</c:v>
                </c:pt>
                <c:pt idx="45">
                  <c:v>-51.235286000000002</c:v>
                </c:pt>
                <c:pt idx="46">
                  <c:v>-46.490493000000001</c:v>
                </c:pt>
                <c:pt idx="47">
                  <c:v>-41.836958000000003</c:v>
                </c:pt>
                <c:pt idx="48">
                  <c:v>-37.321434000000004</c:v>
                </c:pt>
                <c:pt idx="49">
                  <c:v>-33.225023999999998</c:v>
                </c:pt>
                <c:pt idx="50">
                  <c:v>-28.639810000000001</c:v>
                </c:pt>
                <c:pt idx="51">
                  <c:v>-24.407147999999999</c:v>
                </c:pt>
                <c:pt idx="52">
                  <c:v>-20.097771000000002</c:v>
                </c:pt>
                <c:pt idx="53">
                  <c:v>-15.982758</c:v>
                </c:pt>
                <c:pt idx="54">
                  <c:v>-11.597130999999999</c:v>
                </c:pt>
                <c:pt idx="55">
                  <c:v>-8.1450862999999991</c:v>
                </c:pt>
                <c:pt idx="56">
                  <c:v>-4.2890823999999999</c:v>
                </c:pt>
                <c:pt idx="57">
                  <c:v>0.15868652999999999</c:v>
                </c:pt>
                <c:pt idx="58">
                  <c:v>4.284643</c:v>
                </c:pt>
                <c:pt idx="59">
                  <c:v>8.0743170000000006</c:v>
                </c:pt>
                <c:pt idx="60">
                  <c:v>11.970378999999999</c:v>
                </c:pt>
                <c:pt idx="61">
                  <c:v>15.342688000000001</c:v>
                </c:pt>
                <c:pt idx="62">
                  <c:v>19.525698999999999</c:v>
                </c:pt>
                <c:pt idx="63">
                  <c:v>23.574997</c:v>
                </c:pt>
                <c:pt idx="64">
                  <c:v>27.798216</c:v>
                </c:pt>
                <c:pt idx="65">
                  <c:v>31.182527</c:v>
                </c:pt>
                <c:pt idx="66">
                  <c:v>35.368022000000003</c:v>
                </c:pt>
                <c:pt idx="67">
                  <c:v>39.061549999999997</c:v>
                </c:pt>
                <c:pt idx="68">
                  <c:v>43.085783999999997</c:v>
                </c:pt>
                <c:pt idx="69">
                  <c:v>47.082830999999999</c:v>
                </c:pt>
                <c:pt idx="70">
                  <c:v>50.313144999999999</c:v>
                </c:pt>
                <c:pt idx="71">
                  <c:v>54.166685000000001</c:v>
                </c:pt>
                <c:pt idx="72">
                  <c:v>58.064270999999998</c:v>
                </c:pt>
                <c:pt idx="73">
                  <c:v>61.453564999999998</c:v>
                </c:pt>
                <c:pt idx="74">
                  <c:v>64.823806000000005</c:v>
                </c:pt>
                <c:pt idx="75">
                  <c:v>68.513368999999997</c:v>
                </c:pt>
                <c:pt idx="76">
                  <c:v>72.511251000000001</c:v>
                </c:pt>
                <c:pt idx="77">
                  <c:v>76.458235999999999</c:v>
                </c:pt>
                <c:pt idx="78">
                  <c:v>80.148797999999999</c:v>
                </c:pt>
                <c:pt idx="79">
                  <c:v>83.727453999999994</c:v>
                </c:pt>
                <c:pt idx="80">
                  <c:v>87.702214999999995</c:v>
                </c:pt>
                <c:pt idx="81">
                  <c:v>91.732641999999998</c:v>
                </c:pt>
                <c:pt idx="82">
                  <c:v>95.494611000000006</c:v>
                </c:pt>
                <c:pt idx="83">
                  <c:v>99.129289999999997</c:v>
                </c:pt>
                <c:pt idx="84">
                  <c:v>102.86559</c:v>
                </c:pt>
                <c:pt idx="85">
                  <c:v>106.46057999999999</c:v>
                </c:pt>
                <c:pt idx="86">
                  <c:v>109.7568</c:v>
                </c:pt>
                <c:pt idx="87">
                  <c:v>113.39031</c:v>
                </c:pt>
                <c:pt idx="88">
                  <c:v>117.18194</c:v>
                </c:pt>
                <c:pt idx="89">
                  <c:v>121.13544</c:v>
                </c:pt>
                <c:pt idx="90">
                  <c:v>124.47817999999999</c:v>
                </c:pt>
                <c:pt idx="91">
                  <c:v>128.13740000000001</c:v>
                </c:pt>
                <c:pt idx="92">
                  <c:v>132.3895</c:v>
                </c:pt>
                <c:pt idx="93">
                  <c:v>135.92248000000001</c:v>
                </c:pt>
                <c:pt idx="94">
                  <c:v>139.84672</c:v>
                </c:pt>
                <c:pt idx="95">
                  <c:v>143.46303</c:v>
                </c:pt>
                <c:pt idx="96">
                  <c:v>147.14967999999999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47.59363999999999</c:v>
                </c:pt>
                <c:pt idx="305">
                  <c:v>143.38697999999999</c:v>
                </c:pt>
                <c:pt idx="306">
                  <c:v>139.54844</c:v>
                </c:pt>
                <c:pt idx="307">
                  <c:v>135.88712000000001</c:v>
                </c:pt>
                <c:pt idx="308">
                  <c:v>132.20321000000001</c:v>
                </c:pt>
                <c:pt idx="309">
                  <c:v>128.28720999999999</c:v>
                </c:pt>
                <c:pt idx="310">
                  <c:v>124.23598</c:v>
                </c:pt>
                <c:pt idx="311">
                  <c:v>120.4866</c:v>
                </c:pt>
                <c:pt idx="312">
                  <c:v>117.20862</c:v>
                </c:pt>
                <c:pt idx="313">
                  <c:v>113.51072000000001</c:v>
                </c:pt>
                <c:pt idx="314">
                  <c:v>110.04689</c:v>
                </c:pt>
                <c:pt idx="315">
                  <c:v>106.1448</c:v>
                </c:pt>
                <c:pt idx="316">
                  <c:v>102.533</c:v>
                </c:pt>
                <c:pt idx="317">
                  <c:v>98.453762999999995</c:v>
                </c:pt>
                <c:pt idx="318">
                  <c:v>94.742569000000003</c:v>
                </c:pt>
                <c:pt idx="319">
                  <c:v>91.046569000000005</c:v>
                </c:pt>
                <c:pt idx="320">
                  <c:v>87.225493999999998</c:v>
                </c:pt>
                <c:pt idx="321">
                  <c:v>83.614829</c:v>
                </c:pt>
                <c:pt idx="322">
                  <c:v>79.984273000000002</c:v>
                </c:pt>
                <c:pt idx="323">
                  <c:v>75.902355</c:v>
                </c:pt>
                <c:pt idx="324">
                  <c:v>72.627465000000001</c:v>
                </c:pt>
                <c:pt idx="325">
                  <c:v>68.586541999999994</c:v>
                </c:pt>
                <c:pt idx="326">
                  <c:v>65.123193999999998</c:v>
                </c:pt>
                <c:pt idx="327">
                  <c:v>60.829549</c:v>
                </c:pt>
                <c:pt idx="328">
                  <c:v>57.317788</c:v>
                </c:pt>
                <c:pt idx="329">
                  <c:v>53.480246000000001</c:v>
                </c:pt>
                <c:pt idx="330">
                  <c:v>49.567936000000003</c:v>
                </c:pt>
                <c:pt idx="331">
                  <c:v>46.034885000000003</c:v>
                </c:pt>
                <c:pt idx="332">
                  <c:v>42.358795999999998</c:v>
                </c:pt>
                <c:pt idx="333">
                  <c:v>39.001140999999997</c:v>
                </c:pt>
                <c:pt idx="334">
                  <c:v>35.145533</c:v>
                </c:pt>
                <c:pt idx="335">
                  <c:v>30.981832000000001</c:v>
                </c:pt>
                <c:pt idx="336">
                  <c:v>26.751355</c:v>
                </c:pt>
                <c:pt idx="337">
                  <c:v>23.279934000000001</c:v>
                </c:pt>
                <c:pt idx="338">
                  <c:v>19.238918000000002</c:v>
                </c:pt>
                <c:pt idx="339">
                  <c:v>15.523636</c:v>
                </c:pt>
                <c:pt idx="340">
                  <c:v>11.821797999999999</c:v>
                </c:pt>
                <c:pt idx="341">
                  <c:v>7.9182135000000002</c:v>
                </c:pt>
                <c:pt idx="342">
                  <c:v>3.7356869000000001</c:v>
                </c:pt>
                <c:pt idx="343">
                  <c:v>-0.15145965</c:v>
                </c:pt>
                <c:pt idx="344">
                  <c:v>-4.3003049999999998</c:v>
                </c:pt>
                <c:pt idx="345">
                  <c:v>-7.9127668</c:v>
                </c:pt>
                <c:pt idx="346">
                  <c:v>-12.513144</c:v>
                </c:pt>
                <c:pt idx="347">
                  <c:v>-16.598984000000002</c:v>
                </c:pt>
                <c:pt idx="348">
                  <c:v>-20.391235999999999</c:v>
                </c:pt>
                <c:pt idx="349">
                  <c:v>-24.573948000000001</c:v>
                </c:pt>
                <c:pt idx="350">
                  <c:v>-28.939112000000002</c:v>
                </c:pt>
                <c:pt idx="351">
                  <c:v>-33.575434000000001</c:v>
                </c:pt>
                <c:pt idx="352">
                  <c:v>-38.529401</c:v>
                </c:pt>
                <c:pt idx="353">
                  <c:v>-43.085993000000002</c:v>
                </c:pt>
                <c:pt idx="354">
                  <c:v>-47.266426000000003</c:v>
                </c:pt>
                <c:pt idx="355">
                  <c:v>-51.404719999999998</c:v>
                </c:pt>
                <c:pt idx="356">
                  <c:v>-56.051153999999997</c:v>
                </c:pt>
                <c:pt idx="357">
                  <c:v>-60.682931000000004</c:v>
                </c:pt>
                <c:pt idx="358">
                  <c:v>-65.390710999999996</c:v>
                </c:pt>
                <c:pt idx="359">
                  <c:v>-70.623131999999998</c:v>
                </c:pt>
                <c:pt idx="360">
                  <c:v>-75.709029000000001</c:v>
                </c:pt>
                <c:pt idx="361">
                  <c:v>-80.680121</c:v>
                </c:pt>
                <c:pt idx="362">
                  <c:v>-85.853061999999994</c:v>
                </c:pt>
                <c:pt idx="363">
                  <c:v>-90.995137999999997</c:v>
                </c:pt>
                <c:pt idx="364">
                  <c:v>-96.349984000000006</c:v>
                </c:pt>
                <c:pt idx="365">
                  <c:v>-101.65344</c:v>
                </c:pt>
                <c:pt idx="366">
                  <c:v>-107.47247</c:v>
                </c:pt>
                <c:pt idx="367">
                  <c:v>-113.53841</c:v>
                </c:pt>
                <c:pt idx="368">
                  <c:v>-119.96932</c:v>
                </c:pt>
                <c:pt idx="369">
                  <c:v>-125.78409000000001</c:v>
                </c:pt>
                <c:pt idx="370">
                  <c:v>-132.40586999999999</c:v>
                </c:pt>
                <c:pt idx="371">
                  <c:v>-138.77172999999999</c:v>
                </c:pt>
                <c:pt idx="372">
                  <c:v>-144.79291000000001</c:v>
                </c:pt>
                <c:pt idx="373">
                  <c:v>-151.69490999999999</c:v>
                </c:pt>
                <c:pt idx="374">
                  <c:v>-158.55819</c:v>
                </c:pt>
                <c:pt idx="375">
                  <c:v>-165.23808</c:v>
                </c:pt>
                <c:pt idx="376">
                  <c:v>-171.76392000000001</c:v>
                </c:pt>
                <c:pt idx="377">
                  <c:v>-177.28398999999999</c:v>
                </c:pt>
                <c:pt idx="378">
                  <c:v>-181.66408999999999</c:v>
                </c:pt>
                <c:pt idx="379">
                  <c:v>-184.25532999999999</c:v>
                </c:pt>
                <c:pt idx="380">
                  <c:v>-184.79164</c:v>
                </c:pt>
                <c:pt idx="381">
                  <c:v>-179.33976000000001</c:v>
                </c:pt>
                <c:pt idx="382">
                  <c:v>-163.79867999999999</c:v>
                </c:pt>
                <c:pt idx="383">
                  <c:v>-129.78412</c:v>
                </c:pt>
                <c:pt idx="384">
                  <c:v>-55.487411999999999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(q,E)'!$AJ$10:$A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-91.184582000000006</c:v>
                </c:pt>
                <c:pt idx="18">
                  <c:v>-142.64259999999999</c:v>
                </c:pt>
                <c:pt idx="19">
                  <c:v>-167.56569999999999</c:v>
                </c:pt>
                <c:pt idx="20">
                  <c:v>-179.19252</c:v>
                </c:pt>
                <c:pt idx="21">
                  <c:v>-182.73473000000001</c:v>
                </c:pt>
                <c:pt idx="22">
                  <c:v>-181.90642</c:v>
                </c:pt>
                <c:pt idx="23">
                  <c:v>-179.03152</c:v>
                </c:pt>
                <c:pt idx="24">
                  <c:v>-174.46715</c:v>
                </c:pt>
                <c:pt idx="25">
                  <c:v>-169.22256999999999</c:v>
                </c:pt>
                <c:pt idx="26">
                  <c:v>-163.39717999999999</c:v>
                </c:pt>
                <c:pt idx="27">
                  <c:v>-156.94501</c:v>
                </c:pt>
                <c:pt idx="28">
                  <c:v>-150.80871999999999</c:v>
                </c:pt>
                <c:pt idx="29">
                  <c:v>-144.81234000000001</c:v>
                </c:pt>
                <c:pt idx="30">
                  <c:v>-138.47787</c:v>
                </c:pt>
                <c:pt idx="31">
                  <c:v>-132.62376</c:v>
                </c:pt>
                <c:pt idx="32">
                  <c:v>-126.04085000000001</c:v>
                </c:pt>
                <c:pt idx="33">
                  <c:v>-120.20017</c:v>
                </c:pt>
                <c:pt idx="34">
                  <c:v>-114.39764</c:v>
                </c:pt>
                <c:pt idx="35">
                  <c:v>-108.94113</c:v>
                </c:pt>
                <c:pt idx="36">
                  <c:v>-103.62193000000001</c:v>
                </c:pt>
                <c:pt idx="37">
                  <c:v>-97.941996000000003</c:v>
                </c:pt>
                <c:pt idx="38">
                  <c:v>-92.992969000000002</c:v>
                </c:pt>
                <c:pt idx="39">
                  <c:v>-87.879698000000005</c:v>
                </c:pt>
                <c:pt idx="40">
                  <c:v>-82.555313999999996</c:v>
                </c:pt>
                <c:pt idx="41">
                  <c:v>-77.779852000000005</c:v>
                </c:pt>
                <c:pt idx="42">
                  <c:v>-72.918329999999997</c:v>
                </c:pt>
                <c:pt idx="43">
                  <c:v>-68.454477999999995</c:v>
                </c:pt>
                <c:pt idx="44">
                  <c:v>-63.861283999999998</c:v>
                </c:pt>
                <c:pt idx="45">
                  <c:v>-59.244241000000002</c:v>
                </c:pt>
                <c:pt idx="46">
                  <c:v>-54.406647</c:v>
                </c:pt>
                <c:pt idx="47">
                  <c:v>-50.011619000000003</c:v>
                </c:pt>
                <c:pt idx="48">
                  <c:v>-45.969676999999997</c:v>
                </c:pt>
                <c:pt idx="49">
                  <c:v>-41.377771000000003</c:v>
                </c:pt>
                <c:pt idx="50">
                  <c:v>-37.662821000000001</c:v>
                </c:pt>
                <c:pt idx="51">
                  <c:v>-33.353988999999999</c:v>
                </c:pt>
                <c:pt idx="52">
                  <c:v>-29.247209000000002</c:v>
                </c:pt>
                <c:pt idx="53">
                  <c:v>-25.402463000000001</c:v>
                </c:pt>
                <c:pt idx="54">
                  <c:v>-20.924880999999999</c:v>
                </c:pt>
                <c:pt idx="55">
                  <c:v>-17.065740000000002</c:v>
                </c:pt>
                <c:pt idx="56">
                  <c:v>-13.482049999999999</c:v>
                </c:pt>
                <c:pt idx="57">
                  <c:v>-9.5817356999999994</c:v>
                </c:pt>
                <c:pt idx="58">
                  <c:v>-5.6059352999999996</c:v>
                </c:pt>
                <c:pt idx="59">
                  <c:v>-1.6144115999999999</c:v>
                </c:pt>
                <c:pt idx="60">
                  <c:v>2.0771096</c:v>
                </c:pt>
                <c:pt idx="61">
                  <c:v>5.7973984999999999</c:v>
                </c:pt>
                <c:pt idx="62">
                  <c:v>9.2380122999999994</c:v>
                </c:pt>
                <c:pt idx="63">
                  <c:v>13.316903999999999</c:v>
                </c:pt>
                <c:pt idx="64">
                  <c:v>17.761839999999999</c:v>
                </c:pt>
                <c:pt idx="65">
                  <c:v>21.312712999999999</c:v>
                </c:pt>
                <c:pt idx="66">
                  <c:v>24.548397999999999</c:v>
                </c:pt>
                <c:pt idx="67">
                  <c:v>28.124713</c:v>
                </c:pt>
                <c:pt idx="68">
                  <c:v>32.038356999999998</c:v>
                </c:pt>
                <c:pt idx="69">
                  <c:v>35.661954999999999</c:v>
                </c:pt>
                <c:pt idx="70">
                  <c:v>39.487537000000003</c:v>
                </c:pt>
                <c:pt idx="71">
                  <c:v>42.561990999999999</c:v>
                </c:pt>
                <c:pt idx="72">
                  <c:v>46.176406</c:v>
                </c:pt>
                <c:pt idx="73">
                  <c:v>49.752347</c:v>
                </c:pt>
                <c:pt idx="74">
                  <c:v>53.422590999999997</c:v>
                </c:pt>
                <c:pt idx="75">
                  <c:v>56.731678000000002</c:v>
                </c:pt>
                <c:pt idx="76">
                  <c:v>60.17747</c:v>
                </c:pt>
                <c:pt idx="77">
                  <c:v>64.296942999999999</c:v>
                </c:pt>
                <c:pt idx="78">
                  <c:v>68.067279999999997</c:v>
                </c:pt>
                <c:pt idx="79">
                  <c:v>71.186899999999994</c:v>
                </c:pt>
                <c:pt idx="80">
                  <c:v>74.790625000000006</c:v>
                </c:pt>
                <c:pt idx="81">
                  <c:v>78.334310000000002</c:v>
                </c:pt>
                <c:pt idx="82">
                  <c:v>82.056246000000002</c:v>
                </c:pt>
                <c:pt idx="83">
                  <c:v>85.622133000000005</c:v>
                </c:pt>
                <c:pt idx="84">
                  <c:v>88.896024999999995</c:v>
                </c:pt>
                <c:pt idx="85">
                  <c:v>92.411152000000001</c:v>
                </c:pt>
                <c:pt idx="86">
                  <c:v>96.005466999999996</c:v>
                </c:pt>
                <c:pt idx="87">
                  <c:v>99.297839999999994</c:v>
                </c:pt>
                <c:pt idx="88">
                  <c:v>103.00033000000001</c:v>
                </c:pt>
                <c:pt idx="89">
                  <c:v>106.76158</c:v>
                </c:pt>
                <c:pt idx="90">
                  <c:v>110.27481</c:v>
                </c:pt>
                <c:pt idx="91">
                  <c:v>113.80594000000001</c:v>
                </c:pt>
                <c:pt idx="92">
                  <c:v>117.16864</c:v>
                </c:pt>
                <c:pt idx="93">
                  <c:v>120.78108</c:v>
                </c:pt>
                <c:pt idx="94">
                  <c:v>124.24303</c:v>
                </c:pt>
                <c:pt idx="95">
                  <c:v>128</c:v>
                </c:pt>
                <c:pt idx="96">
                  <c:v>131.39897999999999</c:v>
                </c:pt>
                <c:pt idx="97">
                  <c:v>134.79655</c:v>
                </c:pt>
                <c:pt idx="98">
                  <c:v>137.92845</c:v>
                </c:pt>
                <c:pt idx="99">
                  <c:v>141.40513000000001</c:v>
                </c:pt>
                <c:pt idx="100">
                  <c:v>144.98209</c:v>
                </c:pt>
                <c:pt idx="101">
                  <c:v>148.59223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48.88405</c:v>
                </c:pt>
                <c:pt idx="300">
                  <c:v>145.00462999999999</c:v>
                </c:pt>
                <c:pt idx="301">
                  <c:v>141.60455999999999</c:v>
                </c:pt>
                <c:pt idx="302">
                  <c:v>138.01602</c:v>
                </c:pt>
                <c:pt idx="303">
                  <c:v>134.9453</c:v>
                </c:pt>
                <c:pt idx="304">
                  <c:v>131.14294000000001</c:v>
                </c:pt>
                <c:pt idx="305">
                  <c:v>127.5296</c:v>
                </c:pt>
                <c:pt idx="306">
                  <c:v>123.95602</c:v>
                </c:pt>
                <c:pt idx="307">
                  <c:v>120.19661000000001</c:v>
                </c:pt>
                <c:pt idx="308">
                  <c:v>117.11771</c:v>
                </c:pt>
                <c:pt idx="309">
                  <c:v>113.60923</c:v>
                </c:pt>
                <c:pt idx="310">
                  <c:v>109.49956</c:v>
                </c:pt>
                <c:pt idx="311">
                  <c:v>106.31818</c:v>
                </c:pt>
                <c:pt idx="312">
                  <c:v>102.43136</c:v>
                </c:pt>
                <c:pt idx="313">
                  <c:v>99.075239999999994</c:v>
                </c:pt>
                <c:pt idx="314">
                  <c:v>95.994589000000005</c:v>
                </c:pt>
                <c:pt idx="315">
                  <c:v>92.303405999999995</c:v>
                </c:pt>
                <c:pt idx="316">
                  <c:v>88.932370000000006</c:v>
                </c:pt>
                <c:pt idx="317">
                  <c:v>84.920360000000002</c:v>
                </c:pt>
                <c:pt idx="318">
                  <c:v>81.542107999999999</c:v>
                </c:pt>
                <c:pt idx="319">
                  <c:v>78.056443000000002</c:v>
                </c:pt>
                <c:pt idx="320">
                  <c:v>74.531400000000005</c:v>
                </c:pt>
                <c:pt idx="321">
                  <c:v>70.807032000000007</c:v>
                </c:pt>
                <c:pt idx="322">
                  <c:v>67.136247999999995</c:v>
                </c:pt>
                <c:pt idx="323">
                  <c:v>64.224112000000005</c:v>
                </c:pt>
                <c:pt idx="324">
                  <c:v>60.395485999999998</c:v>
                </c:pt>
                <c:pt idx="325">
                  <c:v>56.272143</c:v>
                </c:pt>
                <c:pt idx="326">
                  <c:v>52.836972000000003</c:v>
                </c:pt>
                <c:pt idx="327">
                  <c:v>49.153919999999999</c:v>
                </c:pt>
                <c:pt idx="328">
                  <c:v>45.424731000000001</c:v>
                </c:pt>
                <c:pt idx="329">
                  <c:v>42.354506000000001</c:v>
                </c:pt>
                <c:pt idx="330">
                  <c:v>38.368290000000002</c:v>
                </c:pt>
                <c:pt idx="331">
                  <c:v>34.428821999999997</c:v>
                </c:pt>
                <c:pt idx="332">
                  <c:v>30.999386000000001</c:v>
                </c:pt>
                <c:pt idx="333">
                  <c:v>27.419221</c:v>
                </c:pt>
                <c:pt idx="334">
                  <c:v>24.092433</c:v>
                </c:pt>
                <c:pt idx="335">
                  <c:v>20.290628000000002</c:v>
                </c:pt>
                <c:pt idx="336">
                  <c:v>16.444859000000001</c:v>
                </c:pt>
                <c:pt idx="337">
                  <c:v>12.597383000000001</c:v>
                </c:pt>
                <c:pt idx="338">
                  <c:v>9.2718962000000005</c:v>
                </c:pt>
                <c:pt idx="339">
                  <c:v>5.6085503000000001</c:v>
                </c:pt>
                <c:pt idx="340">
                  <c:v>1.7162884</c:v>
                </c:pt>
                <c:pt idx="341">
                  <c:v>-2.2012958999999999</c:v>
                </c:pt>
                <c:pt idx="342">
                  <c:v>-5.8194511999999996</c:v>
                </c:pt>
                <c:pt idx="343">
                  <c:v>-10.076368</c:v>
                </c:pt>
                <c:pt idx="344">
                  <c:v>-13.832839999999999</c:v>
                </c:pt>
                <c:pt idx="345">
                  <c:v>-17.578747</c:v>
                </c:pt>
                <c:pt idx="346">
                  <c:v>-21.453595</c:v>
                </c:pt>
                <c:pt idx="347">
                  <c:v>-25.731950000000001</c:v>
                </c:pt>
                <c:pt idx="348">
                  <c:v>-29.739089</c:v>
                </c:pt>
                <c:pt idx="349">
                  <c:v>-33.698351000000002</c:v>
                </c:pt>
                <c:pt idx="350">
                  <c:v>-38.062852999999997</c:v>
                </c:pt>
                <c:pt idx="351">
                  <c:v>-42.988363999999997</c:v>
                </c:pt>
                <c:pt idx="352">
                  <c:v>-47.24783</c:v>
                </c:pt>
                <c:pt idx="353">
                  <c:v>-51.670059999999999</c:v>
                </c:pt>
                <c:pt idx="354">
                  <c:v>-55.465063999999998</c:v>
                </c:pt>
                <c:pt idx="355">
                  <c:v>-59.764885</c:v>
                </c:pt>
                <c:pt idx="356">
                  <c:v>-64.551880999999995</c:v>
                </c:pt>
                <c:pt idx="357">
                  <c:v>-69.076477999999994</c:v>
                </c:pt>
                <c:pt idx="358">
                  <c:v>-73.845241000000001</c:v>
                </c:pt>
                <c:pt idx="359">
                  <c:v>-78.429483000000005</c:v>
                </c:pt>
                <c:pt idx="360">
                  <c:v>-83.643936999999994</c:v>
                </c:pt>
                <c:pt idx="361">
                  <c:v>-88.150987999999998</c:v>
                </c:pt>
                <c:pt idx="362">
                  <c:v>-93.049300000000002</c:v>
                </c:pt>
                <c:pt idx="363">
                  <c:v>-98.179124000000002</c:v>
                </c:pt>
                <c:pt idx="364">
                  <c:v>-103.40434999999999</c:v>
                </c:pt>
                <c:pt idx="365">
                  <c:v>-109.56045</c:v>
                </c:pt>
                <c:pt idx="366">
                  <c:v>-114.64247</c:v>
                </c:pt>
                <c:pt idx="367">
                  <c:v>-120.79834</c:v>
                </c:pt>
                <c:pt idx="368">
                  <c:v>-126.56462000000001</c:v>
                </c:pt>
                <c:pt idx="369">
                  <c:v>-132.80641</c:v>
                </c:pt>
                <c:pt idx="370">
                  <c:v>-138.84405000000001</c:v>
                </c:pt>
                <c:pt idx="371">
                  <c:v>-144.92191</c:v>
                </c:pt>
                <c:pt idx="372">
                  <c:v>-151.22905</c:v>
                </c:pt>
                <c:pt idx="373">
                  <c:v>-157.87913</c:v>
                </c:pt>
                <c:pt idx="374">
                  <c:v>-163.89883</c:v>
                </c:pt>
                <c:pt idx="375">
                  <c:v>-170.13784000000001</c:v>
                </c:pt>
                <c:pt idx="376">
                  <c:v>-174.96199999999999</c:v>
                </c:pt>
                <c:pt idx="377">
                  <c:v>-179.42160999999999</c:v>
                </c:pt>
                <c:pt idx="378">
                  <c:v>-182.01000999999999</c:v>
                </c:pt>
                <c:pt idx="379">
                  <c:v>-182.97963999999999</c:v>
                </c:pt>
                <c:pt idx="380">
                  <c:v>-179.33835999999999</c:v>
                </c:pt>
                <c:pt idx="381">
                  <c:v>-167.92528999999999</c:v>
                </c:pt>
                <c:pt idx="382">
                  <c:v>-142.21674999999999</c:v>
                </c:pt>
                <c:pt idx="383">
                  <c:v>-90.126030999999998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(q,E)'!$AK$10:$A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-32.993051999999999</c:v>
                </c:pt>
                <c:pt idx="18">
                  <c:v>-112.06122000000001</c:v>
                </c:pt>
                <c:pt idx="19">
                  <c:v>-150.44461999999999</c:v>
                </c:pt>
                <c:pt idx="20">
                  <c:v>-169.86277999999999</c:v>
                </c:pt>
                <c:pt idx="21">
                  <c:v>-178.5607</c:v>
                </c:pt>
                <c:pt idx="22">
                  <c:v>-180.85504</c:v>
                </c:pt>
                <c:pt idx="23">
                  <c:v>-179.84864999999999</c:v>
                </c:pt>
                <c:pt idx="24">
                  <c:v>-176.54631000000001</c:v>
                </c:pt>
                <c:pt idx="25">
                  <c:v>-172.16140999999999</c:v>
                </c:pt>
                <c:pt idx="26">
                  <c:v>-166.95034000000001</c:v>
                </c:pt>
                <c:pt idx="27">
                  <c:v>-161.65472</c:v>
                </c:pt>
                <c:pt idx="28">
                  <c:v>-156.32419999999999</c:v>
                </c:pt>
                <c:pt idx="29">
                  <c:v>-149.99849</c:v>
                </c:pt>
                <c:pt idx="30">
                  <c:v>-143.73875000000001</c:v>
                </c:pt>
                <c:pt idx="31">
                  <c:v>-138.48070000000001</c:v>
                </c:pt>
                <c:pt idx="32">
                  <c:v>-132.93172999999999</c:v>
                </c:pt>
                <c:pt idx="33">
                  <c:v>-126.58807</c:v>
                </c:pt>
                <c:pt idx="34">
                  <c:v>-120.60608000000001</c:v>
                </c:pt>
                <c:pt idx="35">
                  <c:v>-115.51045000000001</c:v>
                </c:pt>
                <c:pt idx="36">
                  <c:v>-109.94996</c:v>
                </c:pt>
                <c:pt idx="37">
                  <c:v>-104.35892</c:v>
                </c:pt>
                <c:pt idx="38">
                  <c:v>-99.740236999999993</c:v>
                </c:pt>
                <c:pt idx="39">
                  <c:v>-94.359211000000002</c:v>
                </c:pt>
                <c:pt idx="40">
                  <c:v>-89.798794000000001</c:v>
                </c:pt>
                <c:pt idx="41">
                  <c:v>-84.286085</c:v>
                </c:pt>
                <c:pt idx="42">
                  <c:v>-80.415649000000002</c:v>
                </c:pt>
                <c:pt idx="43">
                  <c:v>-75.784869999999998</c:v>
                </c:pt>
                <c:pt idx="44">
                  <c:v>-70.795302000000007</c:v>
                </c:pt>
                <c:pt idx="45">
                  <c:v>-66.224652000000006</c:v>
                </c:pt>
                <c:pt idx="46">
                  <c:v>-62.176209</c:v>
                </c:pt>
                <c:pt idx="47">
                  <c:v>-57.544420000000002</c:v>
                </c:pt>
                <c:pt idx="48">
                  <c:v>-53.294586000000002</c:v>
                </c:pt>
                <c:pt idx="49">
                  <c:v>-49.294113000000003</c:v>
                </c:pt>
                <c:pt idx="50">
                  <c:v>-45.221184000000001</c:v>
                </c:pt>
                <c:pt idx="51">
                  <c:v>-41.648091000000001</c:v>
                </c:pt>
                <c:pt idx="52">
                  <c:v>-37.486882000000001</c:v>
                </c:pt>
                <c:pt idx="53">
                  <c:v>-33.439805999999997</c:v>
                </c:pt>
                <c:pt idx="54">
                  <c:v>-29.644283000000001</c:v>
                </c:pt>
                <c:pt idx="55">
                  <c:v>-25.457445</c:v>
                </c:pt>
                <c:pt idx="56">
                  <c:v>-21.991444999999999</c:v>
                </c:pt>
                <c:pt idx="57">
                  <c:v>-18.277021999999999</c:v>
                </c:pt>
                <c:pt idx="58">
                  <c:v>-14.393471</c:v>
                </c:pt>
                <c:pt idx="59">
                  <c:v>-10.845385</c:v>
                </c:pt>
                <c:pt idx="60">
                  <c:v>-6.9699986000000003</c:v>
                </c:pt>
                <c:pt idx="61">
                  <c:v>-3.5350706999999999</c:v>
                </c:pt>
                <c:pt idx="62">
                  <c:v>0.12364421</c:v>
                </c:pt>
                <c:pt idx="63">
                  <c:v>4.0846502999999998</c:v>
                </c:pt>
                <c:pt idx="64">
                  <c:v>7.7281598000000002</c:v>
                </c:pt>
                <c:pt idx="65">
                  <c:v>10.861549999999999</c:v>
                </c:pt>
                <c:pt idx="66">
                  <c:v>14.416634999999999</c:v>
                </c:pt>
                <c:pt idx="67">
                  <c:v>18.193214999999999</c:v>
                </c:pt>
                <c:pt idx="68">
                  <c:v>21.856328999999999</c:v>
                </c:pt>
                <c:pt idx="69">
                  <c:v>25.396353000000001</c:v>
                </c:pt>
                <c:pt idx="70">
                  <c:v>28.717115</c:v>
                </c:pt>
                <c:pt idx="71">
                  <c:v>32.186180999999998</c:v>
                </c:pt>
                <c:pt idx="72">
                  <c:v>35.589387000000002</c:v>
                </c:pt>
                <c:pt idx="73">
                  <c:v>39.089289999999998</c:v>
                </c:pt>
                <c:pt idx="74">
                  <c:v>42.615018999999997</c:v>
                </c:pt>
                <c:pt idx="75">
                  <c:v>45.978977</c:v>
                </c:pt>
                <c:pt idx="76">
                  <c:v>49.200963000000002</c:v>
                </c:pt>
                <c:pt idx="77">
                  <c:v>52.576571000000001</c:v>
                </c:pt>
                <c:pt idx="78">
                  <c:v>56.188068000000001</c:v>
                </c:pt>
                <c:pt idx="79">
                  <c:v>59.245930999999999</c:v>
                </c:pt>
                <c:pt idx="80">
                  <c:v>62.86862</c:v>
                </c:pt>
                <c:pt idx="81">
                  <c:v>66.033376000000004</c:v>
                </c:pt>
                <c:pt idx="82">
                  <c:v>69.476119999999995</c:v>
                </c:pt>
                <c:pt idx="83">
                  <c:v>73.176264000000003</c:v>
                </c:pt>
                <c:pt idx="84">
                  <c:v>76.632810000000006</c:v>
                </c:pt>
                <c:pt idx="85">
                  <c:v>79.974734999999995</c:v>
                </c:pt>
                <c:pt idx="86">
                  <c:v>83.179357999999993</c:v>
                </c:pt>
                <c:pt idx="87">
                  <c:v>86.223978000000002</c:v>
                </c:pt>
                <c:pt idx="88">
                  <c:v>89.471239999999995</c:v>
                </c:pt>
                <c:pt idx="89">
                  <c:v>93.160059000000004</c:v>
                </c:pt>
                <c:pt idx="90">
                  <c:v>96.759884</c:v>
                </c:pt>
                <c:pt idx="91">
                  <c:v>99.837400000000002</c:v>
                </c:pt>
                <c:pt idx="92">
                  <c:v>103.37598</c:v>
                </c:pt>
                <c:pt idx="93">
                  <c:v>106.6317</c:v>
                </c:pt>
                <c:pt idx="94">
                  <c:v>110.44945</c:v>
                </c:pt>
                <c:pt idx="95">
                  <c:v>113.71244</c:v>
                </c:pt>
                <c:pt idx="96">
                  <c:v>116.67046000000001</c:v>
                </c:pt>
                <c:pt idx="97">
                  <c:v>119.57355</c:v>
                </c:pt>
                <c:pt idx="98">
                  <c:v>123.43897</c:v>
                </c:pt>
                <c:pt idx="99">
                  <c:v>126.48568</c:v>
                </c:pt>
                <c:pt idx="100">
                  <c:v>130.12429</c:v>
                </c:pt>
                <c:pt idx="101">
                  <c:v>133.2372</c:v>
                </c:pt>
                <c:pt idx="102">
                  <c:v>136.55295000000001</c:v>
                </c:pt>
                <c:pt idx="103">
                  <c:v>140.01196999999999</c:v>
                </c:pt>
                <c:pt idx="104">
                  <c:v>143.73212000000001</c:v>
                </c:pt>
                <c:pt idx="105">
                  <c:v>147.02125000000001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46.99428</c:v>
                </c:pt>
                <c:pt idx="296">
                  <c:v>143.24995000000001</c:v>
                </c:pt>
                <c:pt idx="297">
                  <c:v>140.00794999999999</c:v>
                </c:pt>
                <c:pt idx="298">
                  <c:v>136.96942999999999</c:v>
                </c:pt>
                <c:pt idx="299">
                  <c:v>133.54234</c:v>
                </c:pt>
                <c:pt idx="300">
                  <c:v>129.99199999999999</c:v>
                </c:pt>
                <c:pt idx="301">
                  <c:v>126.60836999999999</c:v>
                </c:pt>
                <c:pt idx="302">
                  <c:v>122.87956</c:v>
                </c:pt>
                <c:pt idx="303">
                  <c:v>119.78811</c:v>
                </c:pt>
                <c:pt idx="304">
                  <c:v>116.32952</c:v>
                </c:pt>
                <c:pt idx="305">
                  <c:v>113.43307</c:v>
                </c:pt>
                <c:pt idx="306">
                  <c:v>110.02642</c:v>
                </c:pt>
                <c:pt idx="307">
                  <c:v>106.56276</c:v>
                </c:pt>
                <c:pt idx="308">
                  <c:v>103.14843999999999</c:v>
                </c:pt>
                <c:pt idx="309">
                  <c:v>99.567798999999994</c:v>
                </c:pt>
                <c:pt idx="310">
                  <c:v>96.299721000000005</c:v>
                </c:pt>
                <c:pt idx="311">
                  <c:v>92.950018999999998</c:v>
                </c:pt>
                <c:pt idx="312">
                  <c:v>89.833488000000003</c:v>
                </c:pt>
                <c:pt idx="313">
                  <c:v>86.237209000000007</c:v>
                </c:pt>
                <c:pt idx="314">
                  <c:v>82.644604000000001</c:v>
                </c:pt>
                <c:pt idx="315">
                  <c:v>79.366909000000007</c:v>
                </c:pt>
                <c:pt idx="316">
                  <c:v>76.113804000000002</c:v>
                </c:pt>
                <c:pt idx="317">
                  <c:v>72.453000000000003</c:v>
                </c:pt>
                <c:pt idx="318">
                  <c:v>69.171800000000005</c:v>
                </c:pt>
                <c:pt idx="319">
                  <c:v>65.834965999999994</c:v>
                </c:pt>
                <c:pt idx="320">
                  <c:v>62.649267000000002</c:v>
                </c:pt>
                <c:pt idx="321">
                  <c:v>59.016441999999998</c:v>
                </c:pt>
                <c:pt idx="322">
                  <c:v>55.925153000000002</c:v>
                </c:pt>
                <c:pt idx="323">
                  <c:v>52.498764999999999</c:v>
                </c:pt>
                <c:pt idx="324">
                  <c:v>49.168868000000003</c:v>
                </c:pt>
                <c:pt idx="325">
                  <c:v>45.365378</c:v>
                </c:pt>
                <c:pt idx="326">
                  <c:v>41.800432999999998</c:v>
                </c:pt>
                <c:pt idx="327">
                  <c:v>38.433979000000001</c:v>
                </c:pt>
                <c:pt idx="328">
                  <c:v>35.061630000000001</c:v>
                </c:pt>
                <c:pt idx="329">
                  <c:v>31.589822999999999</c:v>
                </c:pt>
                <c:pt idx="330">
                  <c:v>27.873270999999999</c:v>
                </c:pt>
                <c:pt idx="331">
                  <c:v>24.284625999999999</c:v>
                </c:pt>
                <c:pt idx="332">
                  <c:v>20.873646999999998</c:v>
                </c:pt>
                <c:pt idx="333">
                  <c:v>17.346129999999999</c:v>
                </c:pt>
                <c:pt idx="334">
                  <c:v>13.800414</c:v>
                </c:pt>
                <c:pt idx="335">
                  <c:v>10.199346</c:v>
                </c:pt>
                <c:pt idx="336">
                  <c:v>6.4876687999999998</c:v>
                </c:pt>
                <c:pt idx="337">
                  <c:v>3.3584803000000001</c:v>
                </c:pt>
                <c:pt idx="338">
                  <c:v>0.24464452</c:v>
                </c:pt>
                <c:pt idx="339">
                  <c:v>-3.7556194999999999</c:v>
                </c:pt>
                <c:pt idx="340">
                  <c:v>-7.7070296000000003</c:v>
                </c:pt>
                <c:pt idx="341">
                  <c:v>-11.234299999999999</c:v>
                </c:pt>
                <c:pt idx="342">
                  <c:v>-14.794302999999999</c:v>
                </c:pt>
                <c:pt idx="343">
                  <c:v>-18.491164000000001</c:v>
                </c:pt>
                <c:pt idx="344">
                  <c:v>-22.079405000000001</c:v>
                </c:pt>
                <c:pt idx="345">
                  <c:v>-25.999358999999998</c:v>
                </c:pt>
                <c:pt idx="346">
                  <c:v>-30.071262000000001</c:v>
                </c:pt>
                <c:pt idx="347">
                  <c:v>-33.772748999999997</c:v>
                </c:pt>
                <c:pt idx="348">
                  <c:v>-37.884492000000002</c:v>
                </c:pt>
                <c:pt idx="349">
                  <c:v>-41.848471000000004</c:v>
                </c:pt>
                <c:pt idx="350">
                  <c:v>-46.406623000000003</c:v>
                </c:pt>
                <c:pt idx="351">
                  <c:v>-50.863076</c:v>
                </c:pt>
                <c:pt idx="352">
                  <c:v>-55.203893999999998</c:v>
                </c:pt>
                <c:pt idx="353">
                  <c:v>-58.559531999999997</c:v>
                </c:pt>
                <c:pt idx="354">
                  <c:v>-62.865755999999998</c:v>
                </c:pt>
                <c:pt idx="355">
                  <c:v>-67.203891999999996</c:v>
                </c:pt>
                <c:pt idx="356">
                  <c:v>-71.764594000000002</c:v>
                </c:pt>
                <c:pt idx="357">
                  <c:v>-76.110495</c:v>
                </c:pt>
                <c:pt idx="358">
                  <c:v>-81.027162000000004</c:v>
                </c:pt>
                <c:pt idx="359">
                  <c:v>-85.639089999999996</c:v>
                </c:pt>
                <c:pt idx="360">
                  <c:v>-90.348214999999996</c:v>
                </c:pt>
                <c:pt idx="361">
                  <c:v>-94.843879999999999</c:v>
                </c:pt>
                <c:pt idx="362">
                  <c:v>-99.978108000000006</c:v>
                </c:pt>
                <c:pt idx="363">
                  <c:v>-105.33806</c:v>
                </c:pt>
                <c:pt idx="364">
                  <c:v>-110.44336</c:v>
                </c:pt>
                <c:pt idx="365">
                  <c:v>-115.73515</c:v>
                </c:pt>
                <c:pt idx="366">
                  <c:v>-121.39112</c:v>
                </c:pt>
                <c:pt idx="367">
                  <c:v>-127.10625</c:v>
                </c:pt>
                <c:pt idx="368">
                  <c:v>-132.75395</c:v>
                </c:pt>
                <c:pt idx="369">
                  <c:v>-138.52605</c:v>
                </c:pt>
                <c:pt idx="370">
                  <c:v>-144.60833</c:v>
                </c:pt>
                <c:pt idx="371">
                  <c:v>-150.33951999999999</c:v>
                </c:pt>
                <c:pt idx="372">
                  <c:v>-156.33273</c:v>
                </c:pt>
                <c:pt idx="373">
                  <c:v>-162.26259999999999</c:v>
                </c:pt>
                <c:pt idx="374">
                  <c:v>-167.95962</c:v>
                </c:pt>
                <c:pt idx="375">
                  <c:v>-172.67731000000001</c:v>
                </c:pt>
                <c:pt idx="376">
                  <c:v>-176.93476000000001</c:v>
                </c:pt>
                <c:pt idx="377">
                  <c:v>-179.86760000000001</c:v>
                </c:pt>
                <c:pt idx="378">
                  <c:v>-180.73195999999999</c:v>
                </c:pt>
                <c:pt idx="379">
                  <c:v>-178.31943999999999</c:v>
                </c:pt>
                <c:pt idx="380">
                  <c:v>-169.70696000000001</c:v>
                </c:pt>
                <c:pt idx="381">
                  <c:v>-150.01833999999999</c:v>
                </c:pt>
                <c:pt idx="382">
                  <c:v>-112.13749</c:v>
                </c:pt>
                <c:pt idx="383">
                  <c:v>-32.635362999999998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(q,E)'!$AL$10:$A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-70.082920000000001</c:v>
                </c:pt>
                <c:pt idx="19">
                  <c:v>-125.93266</c:v>
                </c:pt>
                <c:pt idx="20">
                  <c:v>-154.93028000000001</c:v>
                </c:pt>
                <c:pt idx="21">
                  <c:v>-170.25954999999999</c:v>
                </c:pt>
                <c:pt idx="22">
                  <c:v>-176.62693999999999</c:v>
                </c:pt>
                <c:pt idx="23">
                  <c:v>-178.57538</c:v>
                </c:pt>
                <c:pt idx="24">
                  <c:v>-177.34315000000001</c:v>
                </c:pt>
                <c:pt idx="25">
                  <c:v>-174.09868</c:v>
                </c:pt>
                <c:pt idx="26">
                  <c:v>-169.83759000000001</c:v>
                </c:pt>
                <c:pt idx="27">
                  <c:v>-165.38425000000001</c:v>
                </c:pt>
                <c:pt idx="28">
                  <c:v>-159.96217999999999</c:v>
                </c:pt>
                <c:pt idx="29">
                  <c:v>-154.75805</c:v>
                </c:pt>
                <c:pt idx="30">
                  <c:v>-149.0883</c:v>
                </c:pt>
                <c:pt idx="31">
                  <c:v>-143.32463999999999</c:v>
                </c:pt>
                <c:pt idx="32">
                  <c:v>-138.3964</c:v>
                </c:pt>
                <c:pt idx="33">
                  <c:v>-132.32230999999999</c:v>
                </c:pt>
                <c:pt idx="34">
                  <c:v>-126.90952</c:v>
                </c:pt>
                <c:pt idx="35">
                  <c:v>-121.24948999999999</c:v>
                </c:pt>
                <c:pt idx="36">
                  <c:v>-116.02427</c:v>
                </c:pt>
                <c:pt idx="37">
                  <c:v>-110.9106</c:v>
                </c:pt>
                <c:pt idx="38">
                  <c:v>-105.66694</c:v>
                </c:pt>
                <c:pt idx="39">
                  <c:v>-101.21731</c:v>
                </c:pt>
                <c:pt idx="40">
                  <c:v>-96.220844</c:v>
                </c:pt>
                <c:pt idx="41">
                  <c:v>-91.385289999999998</c:v>
                </c:pt>
                <c:pt idx="42">
                  <c:v>-86.595033000000001</c:v>
                </c:pt>
                <c:pt idx="43">
                  <c:v>-82.240516999999997</c:v>
                </c:pt>
                <c:pt idx="44">
                  <c:v>-77.975956999999994</c:v>
                </c:pt>
                <c:pt idx="45">
                  <c:v>-73.487711000000004</c:v>
                </c:pt>
                <c:pt idx="46">
                  <c:v>-69.421023000000005</c:v>
                </c:pt>
                <c:pt idx="47">
                  <c:v>-65.143771999999998</c:v>
                </c:pt>
                <c:pt idx="48">
                  <c:v>-61.151732000000003</c:v>
                </c:pt>
                <c:pt idx="49">
                  <c:v>-57.109385000000003</c:v>
                </c:pt>
                <c:pt idx="50">
                  <c:v>-53.024805999999998</c:v>
                </c:pt>
                <c:pt idx="51">
                  <c:v>-48.954631999999997</c:v>
                </c:pt>
                <c:pt idx="52">
                  <c:v>-44.996161999999998</c:v>
                </c:pt>
                <c:pt idx="53">
                  <c:v>-41.398631999999999</c:v>
                </c:pt>
                <c:pt idx="54">
                  <c:v>-37.396290999999998</c:v>
                </c:pt>
                <c:pt idx="55">
                  <c:v>-33.654043999999999</c:v>
                </c:pt>
                <c:pt idx="56">
                  <c:v>-29.898963999999999</c:v>
                </c:pt>
                <c:pt idx="57">
                  <c:v>-26.14612</c:v>
                </c:pt>
                <c:pt idx="58">
                  <c:v>-22.459689000000001</c:v>
                </c:pt>
                <c:pt idx="59">
                  <c:v>-18.965661000000001</c:v>
                </c:pt>
                <c:pt idx="60">
                  <c:v>-15.280035</c:v>
                </c:pt>
                <c:pt idx="61">
                  <c:v>-11.648676</c:v>
                </c:pt>
                <c:pt idx="62">
                  <c:v>-8.1979684000000006</c:v>
                </c:pt>
                <c:pt idx="63">
                  <c:v>-4.7057216999999998</c:v>
                </c:pt>
                <c:pt idx="64">
                  <c:v>-0.91018076999999997</c:v>
                </c:pt>
                <c:pt idx="65">
                  <c:v>2.4500879000000002</c:v>
                </c:pt>
                <c:pt idx="66">
                  <c:v>5.3676275999999996</c:v>
                </c:pt>
                <c:pt idx="67">
                  <c:v>8.9588590000000003</c:v>
                </c:pt>
                <c:pt idx="68">
                  <c:v>12.379343</c:v>
                </c:pt>
                <c:pt idx="69">
                  <c:v>15.496155</c:v>
                </c:pt>
                <c:pt idx="70">
                  <c:v>19.126325999999999</c:v>
                </c:pt>
                <c:pt idx="71">
                  <c:v>22.467623</c:v>
                </c:pt>
                <c:pt idx="72">
                  <c:v>25.73753</c:v>
                </c:pt>
                <c:pt idx="73">
                  <c:v>28.838892000000001</c:v>
                </c:pt>
                <c:pt idx="74">
                  <c:v>32.387030000000003</c:v>
                </c:pt>
                <c:pt idx="75">
                  <c:v>35.649627000000002</c:v>
                </c:pt>
                <c:pt idx="76">
                  <c:v>39.063420000000001</c:v>
                </c:pt>
                <c:pt idx="77">
                  <c:v>42.182997999999998</c:v>
                </c:pt>
                <c:pt idx="78">
                  <c:v>45.031326</c:v>
                </c:pt>
                <c:pt idx="79">
                  <c:v>48.567335</c:v>
                </c:pt>
                <c:pt idx="80">
                  <c:v>51.754067999999997</c:v>
                </c:pt>
                <c:pt idx="81">
                  <c:v>55.268279999999997</c:v>
                </c:pt>
                <c:pt idx="82">
                  <c:v>58.358134</c:v>
                </c:pt>
                <c:pt idx="83">
                  <c:v>61.700664000000003</c:v>
                </c:pt>
                <c:pt idx="84">
                  <c:v>64.656564000000003</c:v>
                </c:pt>
                <c:pt idx="85">
                  <c:v>68.099475999999996</c:v>
                </c:pt>
                <c:pt idx="86">
                  <c:v>71.245465999999993</c:v>
                </c:pt>
                <c:pt idx="87">
                  <c:v>73.988660999999993</c:v>
                </c:pt>
                <c:pt idx="88">
                  <c:v>77.663330999999999</c:v>
                </c:pt>
                <c:pt idx="89">
                  <c:v>81.206962000000004</c:v>
                </c:pt>
                <c:pt idx="90">
                  <c:v>84.535381000000001</c:v>
                </c:pt>
                <c:pt idx="91">
                  <c:v>87.664237</c:v>
                </c:pt>
                <c:pt idx="92">
                  <c:v>90.857456999999997</c:v>
                </c:pt>
                <c:pt idx="93">
                  <c:v>94.044050999999996</c:v>
                </c:pt>
                <c:pt idx="94">
                  <c:v>97.436510999999996</c:v>
                </c:pt>
                <c:pt idx="95">
                  <c:v>100.55426</c:v>
                </c:pt>
                <c:pt idx="96">
                  <c:v>103.83355</c:v>
                </c:pt>
                <c:pt idx="97">
                  <c:v>106.79537000000001</c:v>
                </c:pt>
                <c:pt idx="98">
                  <c:v>109.88263000000001</c:v>
                </c:pt>
                <c:pt idx="99">
                  <c:v>112.80325999999999</c:v>
                </c:pt>
                <c:pt idx="100">
                  <c:v>115.98761</c:v>
                </c:pt>
                <c:pt idx="101">
                  <c:v>119.53446</c:v>
                </c:pt>
                <c:pt idx="102">
                  <c:v>123.08213000000001</c:v>
                </c:pt>
                <c:pt idx="103">
                  <c:v>126.09045999999999</c:v>
                </c:pt>
                <c:pt idx="104">
                  <c:v>129.19288</c:v>
                </c:pt>
                <c:pt idx="105">
                  <c:v>132.2345</c:v>
                </c:pt>
                <c:pt idx="106">
                  <c:v>135.52588</c:v>
                </c:pt>
                <c:pt idx="107">
                  <c:v>138.87754000000001</c:v>
                </c:pt>
                <c:pt idx="108">
                  <c:v>141.74279999999999</c:v>
                </c:pt>
                <c:pt idx="109">
                  <c:v>145.34227000000001</c:v>
                </c:pt>
                <c:pt idx="110">
                  <c:v>148.21326999999999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48.22999999999999</c:v>
                </c:pt>
                <c:pt idx="291">
                  <c:v>145.31775999999999</c:v>
                </c:pt>
                <c:pt idx="292">
                  <c:v>141.68181000000001</c:v>
                </c:pt>
                <c:pt idx="293">
                  <c:v>138.68870000000001</c:v>
                </c:pt>
                <c:pt idx="294">
                  <c:v>135.39841000000001</c:v>
                </c:pt>
                <c:pt idx="295">
                  <c:v>131.83656999999999</c:v>
                </c:pt>
                <c:pt idx="296">
                  <c:v>129.05617000000001</c:v>
                </c:pt>
                <c:pt idx="297">
                  <c:v>125.97790000000001</c:v>
                </c:pt>
                <c:pt idx="298">
                  <c:v>122.28626</c:v>
                </c:pt>
                <c:pt idx="299">
                  <c:v>119.13937</c:v>
                </c:pt>
                <c:pt idx="300">
                  <c:v>115.95766999999999</c:v>
                </c:pt>
                <c:pt idx="301">
                  <c:v>112.60975000000001</c:v>
                </c:pt>
                <c:pt idx="302">
                  <c:v>109.50948</c:v>
                </c:pt>
                <c:pt idx="303">
                  <c:v>106.82057</c:v>
                </c:pt>
                <c:pt idx="304">
                  <c:v>103.83861</c:v>
                </c:pt>
                <c:pt idx="305">
                  <c:v>100.06921</c:v>
                </c:pt>
                <c:pt idx="306">
                  <c:v>96.767872999999994</c:v>
                </c:pt>
                <c:pt idx="307">
                  <c:v>93.746700000000004</c:v>
                </c:pt>
                <c:pt idx="308">
                  <c:v>90.696370999999999</c:v>
                </c:pt>
                <c:pt idx="309">
                  <c:v>87.326652999999993</c:v>
                </c:pt>
                <c:pt idx="310">
                  <c:v>83.744001999999995</c:v>
                </c:pt>
                <c:pt idx="311">
                  <c:v>80.605003999999994</c:v>
                </c:pt>
                <c:pt idx="312">
                  <c:v>77.506266999999994</c:v>
                </c:pt>
                <c:pt idx="313">
                  <c:v>74.283192999999997</c:v>
                </c:pt>
                <c:pt idx="314">
                  <c:v>71.084185000000005</c:v>
                </c:pt>
                <c:pt idx="315">
                  <c:v>67.802897999999999</c:v>
                </c:pt>
                <c:pt idx="316">
                  <c:v>64.436581000000004</c:v>
                </c:pt>
                <c:pt idx="317">
                  <c:v>61.335272000000003</c:v>
                </c:pt>
                <c:pt idx="318">
                  <c:v>58.155568000000002</c:v>
                </c:pt>
                <c:pt idx="319">
                  <c:v>54.912374999999997</c:v>
                </c:pt>
                <c:pt idx="320">
                  <c:v>51.706026999999999</c:v>
                </c:pt>
                <c:pt idx="321">
                  <c:v>48.713065</c:v>
                </c:pt>
                <c:pt idx="322">
                  <c:v>45.167481000000002</c:v>
                </c:pt>
                <c:pt idx="323">
                  <c:v>42.266261</c:v>
                </c:pt>
                <c:pt idx="324">
                  <c:v>38.785590999999997</c:v>
                </c:pt>
                <c:pt idx="325">
                  <c:v>35.489075999999997</c:v>
                </c:pt>
                <c:pt idx="326">
                  <c:v>31.954315999999999</c:v>
                </c:pt>
                <c:pt idx="327">
                  <c:v>28.621072000000002</c:v>
                </c:pt>
                <c:pt idx="328">
                  <c:v>25.199428000000001</c:v>
                </c:pt>
                <c:pt idx="329">
                  <c:v>21.930102999999999</c:v>
                </c:pt>
                <c:pt idx="330">
                  <c:v>18.17267</c:v>
                </c:pt>
                <c:pt idx="331">
                  <c:v>15.224238</c:v>
                </c:pt>
                <c:pt idx="332">
                  <c:v>11.979835</c:v>
                </c:pt>
                <c:pt idx="333">
                  <c:v>8.0201425000000004</c:v>
                </c:pt>
                <c:pt idx="334">
                  <c:v>4.8331375000000003</c:v>
                </c:pt>
                <c:pt idx="335">
                  <c:v>1.8530563</c:v>
                </c:pt>
                <c:pt idx="336">
                  <c:v>-1.9261465</c:v>
                </c:pt>
                <c:pt idx="337">
                  <c:v>-5.2884951999999998</c:v>
                </c:pt>
                <c:pt idx="338">
                  <c:v>-8.8849312999999999</c:v>
                </c:pt>
                <c:pt idx="339">
                  <c:v>-12.174733</c:v>
                </c:pt>
                <c:pt idx="340">
                  <c:v>-15.845148</c:v>
                </c:pt>
                <c:pt idx="341">
                  <c:v>-19.142586999999999</c:v>
                </c:pt>
                <c:pt idx="342">
                  <c:v>-23.066742999999999</c:v>
                </c:pt>
                <c:pt idx="343">
                  <c:v>-26.569329</c:v>
                </c:pt>
                <c:pt idx="344">
                  <c:v>-29.945958000000001</c:v>
                </c:pt>
                <c:pt idx="345">
                  <c:v>-33.906446000000003</c:v>
                </c:pt>
                <c:pt idx="346">
                  <c:v>-37.474783000000002</c:v>
                </c:pt>
                <c:pt idx="347">
                  <c:v>-41.529062000000003</c:v>
                </c:pt>
                <c:pt idx="348">
                  <c:v>-46.098686999999998</c:v>
                </c:pt>
                <c:pt idx="349">
                  <c:v>-49.892744999999998</c:v>
                </c:pt>
                <c:pt idx="350">
                  <c:v>-54.360951</c:v>
                </c:pt>
                <c:pt idx="351">
                  <c:v>-58.217309</c:v>
                </c:pt>
                <c:pt idx="352">
                  <c:v>-61.503382999999999</c:v>
                </c:pt>
                <c:pt idx="353">
                  <c:v>-65.728448</c:v>
                </c:pt>
                <c:pt idx="354">
                  <c:v>-70.062376999999998</c:v>
                </c:pt>
                <c:pt idx="355">
                  <c:v>-74.095991999999995</c:v>
                </c:pt>
                <c:pt idx="356">
                  <c:v>-78.890292000000002</c:v>
                </c:pt>
                <c:pt idx="357">
                  <c:v>-82.779833999999994</c:v>
                </c:pt>
                <c:pt idx="358">
                  <c:v>-87.187864000000005</c:v>
                </c:pt>
                <c:pt idx="359">
                  <c:v>-91.944091</c:v>
                </c:pt>
                <c:pt idx="360">
                  <c:v>-96.596975999999998</c:v>
                </c:pt>
                <c:pt idx="361">
                  <c:v>-101.09277</c:v>
                </c:pt>
                <c:pt idx="362">
                  <c:v>-106.20068000000001</c:v>
                </c:pt>
                <c:pt idx="363">
                  <c:v>-111.15040999999999</c:v>
                </c:pt>
                <c:pt idx="364">
                  <c:v>-116.88952999999999</c:v>
                </c:pt>
                <c:pt idx="365">
                  <c:v>-122.06834000000001</c:v>
                </c:pt>
                <c:pt idx="366">
                  <c:v>-127.15389999999999</c:v>
                </c:pt>
                <c:pt idx="367">
                  <c:v>-132.68036000000001</c:v>
                </c:pt>
                <c:pt idx="368">
                  <c:v>-138.18368000000001</c:v>
                </c:pt>
                <c:pt idx="369">
                  <c:v>-143.99159</c:v>
                </c:pt>
                <c:pt idx="370">
                  <c:v>-149.27289999999999</c:v>
                </c:pt>
                <c:pt idx="371">
                  <c:v>-154.94063</c:v>
                </c:pt>
                <c:pt idx="372">
                  <c:v>-160.49984000000001</c:v>
                </c:pt>
                <c:pt idx="373">
                  <c:v>-165.54179999999999</c:v>
                </c:pt>
                <c:pt idx="374">
                  <c:v>-170.30345</c:v>
                </c:pt>
                <c:pt idx="375">
                  <c:v>-174.72390999999999</c:v>
                </c:pt>
                <c:pt idx="376">
                  <c:v>-177.47362000000001</c:v>
                </c:pt>
                <c:pt idx="377">
                  <c:v>-178.61135999999999</c:v>
                </c:pt>
                <c:pt idx="378">
                  <c:v>-177.20823999999999</c:v>
                </c:pt>
                <c:pt idx="379">
                  <c:v>-170.20451</c:v>
                </c:pt>
                <c:pt idx="380">
                  <c:v>-155.27554000000001</c:v>
                </c:pt>
                <c:pt idx="381">
                  <c:v>-125.99294999999999</c:v>
                </c:pt>
                <c:pt idx="382">
                  <c:v>-69.809835000000007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M$10:$A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-8.6195971999999994</c:v>
                </c:pt>
                <c:pt idx="19">
                  <c:v>-92.201020999999997</c:v>
                </c:pt>
                <c:pt idx="20">
                  <c:v>-134.57638</c:v>
                </c:pt>
                <c:pt idx="21">
                  <c:v>-157.72506000000001</c:v>
                </c:pt>
                <c:pt idx="22">
                  <c:v>-169.44450000000001</c:v>
                </c:pt>
                <c:pt idx="23">
                  <c:v>-174.34485000000001</c:v>
                </c:pt>
                <c:pt idx="24">
                  <c:v>-176.04701</c:v>
                </c:pt>
                <c:pt idx="25">
                  <c:v>-174.41024999999999</c:v>
                </c:pt>
                <c:pt idx="26">
                  <c:v>-171.83922999999999</c:v>
                </c:pt>
                <c:pt idx="27">
                  <c:v>-167.57124999999999</c:v>
                </c:pt>
                <c:pt idx="28">
                  <c:v>-162.96162000000001</c:v>
                </c:pt>
                <c:pt idx="29">
                  <c:v>-158.76373000000001</c:v>
                </c:pt>
                <c:pt idx="30">
                  <c:v>-152.99106</c:v>
                </c:pt>
                <c:pt idx="31">
                  <c:v>-147.80044000000001</c:v>
                </c:pt>
                <c:pt idx="32">
                  <c:v>-142.65267</c:v>
                </c:pt>
                <c:pt idx="33">
                  <c:v>-137.24463</c:v>
                </c:pt>
                <c:pt idx="34">
                  <c:v>-131.97898000000001</c:v>
                </c:pt>
                <c:pt idx="35">
                  <c:v>-126.30551</c:v>
                </c:pt>
                <c:pt idx="36">
                  <c:v>-121.34556000000001</c:v>
                </c:pt>
                <c:pt idx="37">
                  <c:v>-116.63805000000001</c:v>
                </c:pt>
                <c:pt idx="38">
                  <c:v>-111.58744</c:v>
                </c:pt>
                <c:pt idx="39">
                  <c:v>-106.85186</c:v>
                </c:pt>
                <c:pt idx="40">
                  <c:v>-102.02749</c:v>
                </c:pt>
                <c:pt idx="41">
                  <c:v>-97.516102000000004</c:v>
                </c:pt>
                <c:pt idx="42">
                  <c:v>-93.083015000000003</c:v>
                </c:pt>
                <c:pt idx="43">
                  <c:v>-88.577442000000005</c:v>
                </c:pt>
                <c:pt idx="44">
                  <c:v>-84.180638999999999</c:v>
                </c:pt>
                <c:pt idx="45">
                  <c:v>-79.131769000000006</c:v>
                </c:pt>
                <c:pt idx="46">
                  <c:v>-75.407352000000003</c:v>
                </c:pt>
                <c:pt idx="47">
                  <c:v>-71.715795999999997</c:v>
                </c:pt>
                <c:pt idx="48">
                  <c:v>-67.546620000000004</c:v>
                </c:pt>
                <c:pt idx="49">
                  <c:v>-63.557054999999998</c:v>
                </c:pt>
                <c:pt idx="50">
                  <c:v>-59.727187999999998</c:v>
                </c:pt>
                <c:pt idx="51">
                  <c:v>-55.839905999999999</c:v>
                </c:pt>
                <c:pt idx="52">
                  <c:v>-52.185699</c:v>
                </c:pt>
                <c:pt idx="53">
                  <c:v>-48.279598999999997</c:v>
                </c:pt>
                <c:pt idx="54">
                  <c:v>-44.287238000000002</c:v>
                </c:pt>
                <c:pt idx="55">
                  <c:v>-40.894931999999997</c:v>
                </c:pt>
                <c:pt idx="56">
                  <c:v>-37.193939</c:v>
                </c:pt>
                <c:pt idx="57">
                  <c:v>-33.709341999999999</c:v>
                </c:pt>
                <c:pt idx="58">
                  <c:v>-30.025306</c:v>
                </c:pt>
                <c:pt idx="59">
                  <c:v>-26.132611000000001</c:v>
                </c:pt>
                <c:pt idx="60">
                  <c:v>-22.815038999999999</c:v>
                </c:pt>
                <c:pt idx="61">
                  <c:v>-19.500292000000002</c:v>
                </c:pt>
                <c:pt idx="62">
                  <c:v>-16.054645000000001</c:v>
                </c:pt>
                <c:pt idx="63">
                  <c:v>-13.207485</c:v>
                </c:pt>
                <c:pt idx="64">
                  <c:v>-9.3447037000000002</c:v>
                </c:pt>
                <c:pt idx="65">
                  <c:v>-5.6320986</c:v>
                </c:pt>
                <c:pt idx="66">
                  <c:v>-2.6843436999999999</c:v>
                </c:pt>
                <c:pt idx="67">
                  <c:v>0.89128576999999998</c:v>
                </c:pt>
                <c:pt idx="68">
                  <c:v>4.2736757000000001</c:v>
                </c:pt>
                <c:pt idx="69">
                  <c:v>7.2084181000000003</c:v>
                </c:pt>
                <c:pt idx="70">
                  <c:v>10.120115999999999</c:v>
                </c:pt>
                <c:pt idx="71">
                  <c:v>13.396426</c:v>
                </c:pt>
                <c:pt idx="72">
                  <c:v>16.639163</c:v>
                </c:pt>
                <c:pt idx="73">
                  <c:v>19.579903000000002</c:v>
                </c:pt>
                <c:pt idx="74">
                  <c:v>23.020690999999999</c:v>
                </c:pt>
                <c:pt idx="75">
                  <c:v>26.337630999999998</c:v>
                </c:pt>
                <c:pt idx="76">
                  <c:v>29.606531</c:v>
                </c:pt>
                <c:pt idx="77">
                  <c:v>32.338434999999997</c:v>
                </c:pt>
                <c:pt idx="78">
                  <c:v>35.475071</c:v>
                </c:pt>
                <c:pt idx="79">
                  <c:v>38.452908999999998</c:v>
                </c:pt>
                <c:pt idx="80">
                  <c:v>41.647889999999997</c:v>
                </c:pt>
                <c:pt idx="81">
                  <c:v>44.649782999999999</c:v>
                </c:pt>
                <c:pt idx="82">
                  <c:v>47.857450999999998</c:v>
                </c:pt>
                <c:pt idx="83">
                  <c:v>50.956105999999998</c:v>
                </c:pt>
                <c:pt idx="84">
                  <c:v>53.973883999999998</c:v>
                </c:pt>
                <c:pt idx="85">
                  <c:v>57.319978999999996</c:v>
                </c:pt>
                <c:pt idx="86">
                  <c:v>60.341619999999999</c:v>
                </c:pt>
                <c:pt idx="87">
                  <c:v>64.049640999999994</c:v>
                </c:pt>
                <c:pt idx="88">
                  <c:v>66.707393999999994</c:v>
                </c:pt>
                <c:pt idx="89">
                  <c:v>69.797983000000002</c:v>
                </c:pt>
                <c:pt idx="90">
                  <c:v>73.046526999999998</c:v>
                </c:pt>
                <c:pt idx="91">
                  <c:v>75.902361999999997</c:v>
                </c:pt>
                <c:pt idx="92">
                  <c:v>78.979838000000001</c:v>
                </c:pt>
                <c:pt idx="93">
                  <c:v>82.545046999999997</c:v>
                </c:pt>
                <c:pt idx="94">
                  <c:v>85.006344999999996</c:v>
                </c:pt>
                <c:pt idx="95">
                  <c:v>88.249020999999999</c:v>
                </c:pt>
                <c:pt idx="96">
                  <c:v>91.026214999999993</c:v>
                </c:pt>
                <c:pt idx="97">
                  <c:v>94.362222000000003</c:v>
                </c:pt>
                <c:pt idx="98">
                  <c:v>97.122767999999994</c:v>
                </c:pt>
                <c:pt idx="99">
                  <c:v>99.882276000000005</c:v>
                </c:pt>
                <c:pt idx="100">
                  <c:v>103.04409</c:v>
                </c:pt>
                <c:pt idx="101">
                  <c:v>106.31429</c:v>
                </c:pt>
                <c:pt idx="102">
                  <c:v>109.6123</c:v>
                </c:pt>
                <c:pt idx="103">
                  <c:v>112.57388</c:v>
                </c:pt>
                <c:pt idx="104">
                  <c:v>115.60505000000001</c:v>
                </c:pt>
                <c:pt idx="105">
                  <c:v>118.495</c:v>
                </c:pt>
                <c:pt idx="106">
                  <c:v>121.42784</c:v>
                </c:pt>
                <c:pt idx="107">
                  <c:v>124.75964999999999</c:v>
                </c:pt>
                <c:pt idx="108">
                  <c:v>127.86579</c:v>
                </c:pt>
                <c:pt idx="109">
                  <c:v>130.87877</c:v>
                </c:pt>
                <c:pt idx="110">
                  <c:v>133.63596000000001</c:v>
                </c:pt>
                <c:pt idx="111">
                  <c:v>136.72069999999999</c:v>
                </c:pt>
                <c:pt idx="112">
                  <c:v>139.59709000000001</c:v>
                </c:pt>
                <c:pt idx="113">
                  <c:v>143.077</c:v>
                </c:pt>
                <c:pt idx="114">
                  <c:v>146.54302000000001</c:v>
                </c:pt>
                <c:pt idx="115">
                  <c:v>149.50425000000001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49.20149000000001</c:v>
                </c:pt>
                <c:pt idx="286">
                  <c:v>146.30918</c:v>
                </c:pt>
                <c:pt idx="287">
                  <c:v>143.50110000000001</c:v>
                </c:pt>
                <c:pt idx="288">
                  <c:v>140.2167</c:v>
                </c:pt>
                <c:pt idx="289">
                  <c:v>137.16467</c:v>
                </c:pt>
                <c:pt idx="290">
                  <c:v>133.62921</c:v>
                </c:pt>
                <c:pt idx="291">
                  <c:v>130.53233</c:v>
                </c:pt>
                <c:pt idx="292">
                  <c:v>127.80476</c:v>
                </c:pt>
                <c:pt idx="293">
                  <c:v>124.47186000000001</c:v>
                </c:pt>
                <c:pt idx="294">
                  <c:v>121.47157</c:v>
                </c:pt>
                <c:pt idx="295">
                  <c:v>118.67992</c:v>
                </c:pt>
                <c:pt idx="296">
                  <c:v>115.48993</c:v>
                </c:pt>
                <c:pt idx="297">
                  <c:v>112.32505999999999</c:v>
                </c:pt>
                <c:pt idx="298">
                  <c:v>109.54649000000001</c:v>
                </c:pt>
                <c:pt idx="299">
                  <c:v>106.21469999999999</c:v>
                </c:pt>
                <c:pt idx="300">
                  <c:v>103.81621</c:v>
                </c:pt>
                <c:pt idx="301">
                  <c:v>100.25662</c:v>
                </c:pt>
                <c:pt idx="302">
                  <c:v>97.260593999999998</c:v>
                </c:pt>
                <c:pt idx="303">
                  <c:v>93.835100999999995</c:v>
                </c:pt>
                <c:pt idx="304">
                  <c:v>90.789748000000003</c:v>
                </c:pt>
                <c:pt idx="305">
                  <c:v>88.374504999999999</c:v>
                </c:pt>
                <c:pt idx="306">
                  <c:v>85.086427999999998</c:v>
                </c:pt>
                <c:pt idx="307">
                  <c:v>82.097765999999993</c:v>
                </c:pt>
                <c:pt idx="308">
                  <c:v>78.912936000000002</c:v>
                </c:pt>
                <c:pt idx="309">
                  <c:v>76.016962000000007</c:v>
                </c:pt>
                <c:pt idx="310">
                  <c:v>73.396664999999999</c:v>
                </c:pt>
                <c:pt idx="311">
                  <c:v>69.642655000000005</c:v>
                </c:pt>
                <c:pt idx="312">
                  <c:v>66.429297000000005</c:v>
                </c:pt>
                <c:pt idx="313">
                  <c:v>63.014400000000002</c:v>
                </c:pt>
                <c:pt idx="314">
                  <c:v>60.086046000000003</c:v>
                </c:pt>
                <c:pt idx="315">
                  <c:v>57.012197999999998</c:v>
                </c:pt>
                <c:pt idx="316">
                  <c:v>53.937944999999999</c:v>
                </c:pt>
                <c:pt idx="317">
                  <c:v>51.299809000000003</c:v>
                </c:pt>
                <c:pt idx="318">
                  <c:v>47.533757000000001</c:v>
                </c:pt>
                <c:pt idx="319">
                  <c:v>44.777794999999998</c:v>
                </c:pt>
                <c:pt idx="320">
                  <c:v>41.894101999999997</c:v>
                </c:pt>
                <c:pt idx="321">
                  <c:v>38.558719000000004</c:v>
                </c:pt>
                <c:pt idx="322">
                  <c:v>35.531345999999999</c:v>
                </c:pt>
                <c:pt idx="323">
                  <c:v>32.593676000000002</c:v>
                </c:pt>
                <c:pt idx="324">
                  <c:v>29.367014000000001</c:v>
                </c:pt>
                <c:pt idx="325">
                  <c:v>25.889182000000002</c:v>
                </c:pt>
                <c:pt idx="326">
                  <c:v>22.863658000000001</c:v>
                </c:pt>
                <c:pt idx="327">
                  <c:v>19.752507000000001</c:v>
                </c:pt>
                <c:pt idx="328">
                  <c:v>16.246675</c:v>
                </c:pt>
                <c:pt idx="329">
                  <c:v>13.313606</c:v>
                </c:pt>
                <c:pt idx="330">
                  <c:v>9.5549289000000002</c:v>
                </c:pt>
                <c:pt idx="331">
                  <c:v>6.6019452999999997</c:v>
                </c:pt>
                <c:pt idx="332">
                  <c:v>3.2186355999999998</c:v>
                </c:pt>
                <c:pt idx="333">
                  <c:v>-0.25187805000000002</c:v>
                </c:pt>
                <c:pt idx="334">
                  <c:v>-3.4880225</c:v>
                </c:pt>
                <c:pt idx="335">
                  <c:v>-6.8415040999999999</c:v>
                </c:pt>
                <c:pt idx="336">
                  <c:v>-9.9386618999999996</c:v>
                </c:pt>
                <c:pt idx="337">
                  <c:v>-13.555571</c:v>
                </c:pt>
                <c:pt idx="338">
                  <c:v>-16.513082000000001</c:v>
                </c:pt>
                <c:pt idx="339">
                  <c:v>-20.218495000000001</c:v>
                </c:pt>
                <c:pt idx="340">
                  <c:v>-23.446155999999998</c:v>
                </c:pt>
                <c:pt idx="341">
                  <c:v>-26.424222</c:v>
                </c:pt>
                <c:pt idx="342">
                  <c:v>-30.407893000000001</c:v>
                </c:pt>
                <c:pt idx="343">
                  <c:v>-33.627082000000001</c:v>
                </c:pt>
                <c:pt idx="344">
                  <c:v>-37.893433000000002</c:v>
                </c:pt>
                <c:pt idx="345">
                  <c:v>-41.466631999999997</c:v>
                </c:pt>
                <c:pt idx="346">
                  <c:v>-44.656785999999997</c:v>
                </c:pt>
                <c:pt idx="347">
                  <c:v>-48.666575000000002</c:v>
                </c:pt>
                <c:pt idx="348">
                  <c:v>-52.859251</c:v>
                </c:pt>
                <c:pt idx="349">
                  <c:v>-56.751036999999997</c:v>
                </c:pt>
                <c:pt idx="350">
                  <c:v>-60.870665000000002</c:v>
                </c:pt>
                <c:pt idx="351">
                  <c:v>-64.727047999999996</c:v>
                </c:pt>
                <c:pt idx="352">
                  <c:v>-68.613620999999995</c:v>
                </c:pt>
                <c:pt idx="353">
                  <c:v>-71.967205000000007</c:v>
                </c:pt>
                <c:pt idx="354">
                  <c:v>-76.574770999999998</c:v>
                </c:pt>
                <c:pt idx="355">
                  <c:v>-80.744667000000007</c:v>
                </c:pt>
                <c:pt idx="356">
                  <c:v>-84.842369000000005</c:v>
                </c:pt>
                <c:pt idx="357">
                  <c:v>-89.316316999999998</c:v>
                </c:pt>
                <c:pt idx="358">
                  <c:v>-93.814708999999993</c:v>
                </c:pt>
                <c:pt idx="359">
                  <c:v>-98.229169999999996</c:v>
                </c:pt>
                <c:pt idx="360">
                  <c:v>-102.47638999999999</c:v>
                </c:pt>
                <c:pt idx="361">
                  <c:v>-106.5889</c:v>
                </c:pt>
                <c:pt idx="362">
                  <c:v>-112.13023</c:v>
                </c:pt>
                <c:pt idx="363">
                  <c:v>-116.76912</c:v>
                </c:pt>
                <c:pt idx="364">
                  <c:v>-121.97826999999999</c:v>
                </c:pt>
                <c:pt idx="365">
                  <c:v>-126.98499</c:v>
                </c:pt>
                <c:pt idx="366">
                  <c:v>-132.14752999999999</c:v>
                </c:pt>
                <c:pt idx="367">
                  <c:v>-137.49168</c:v>
                </c:pt>
                <c:pt idx="368">
                  <c:v>-143.11815000000001</c:v>
                </c:pt>
                <c:pt idx="369">
                  <c:v>-147.92272</c:v>
                </c:pt>
                <c:pt idx="370">
                  <c:v>-153.26181</c:v>
                </c:pt>
                <c:pt idx="371">
                  <c:v>-158.24125000000001</c:v>
                </c:pt>
                <c:pt idx="372">
                  <c:v>-163.45052000000001</c:v>
                </c:pt>
                <c:pt idx="373">
                  <c:v>-168.34786</c:v>
                </c:pt>
                <c:pt idx="374">
                  <c:v>-172.32203000000001</c:v>
                </c:pt>
                <c:pt idx="375">
                  <c:v>-175.05201</c:v>
                </c:pt>
                <c:pt idx="376">
                  <c:v>-175.71043</c:v>
                </c:pt>
                <c:pt idx="377">
                  <c:v>-174.90110999999999</c:v>
                </c:pt>
                <c:pt idx="378">
                  <c:v>-169.47705999999999</c:v>
                </c:pt>
                <c:pt idx="379">
                  <c:v>-157.49495999999999</c:v>
                </c:pt>
                <c:pt idx="380">
                  <c:v>-134.53172000000001</c:v>
                </c:pt>
                <c:pt idx="381">
                  <c:v>-92.129750999999999</c:v>
                </c:pt>
                <c:pt idx="382">
                  <c:v>-8.8734842999999994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N$10:$A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-47.109676999999998</c:v>
                </c:pt>
                <c:pt idx="20">
                  <c:v>-106.86752</c:v>
                </c:pt>
                <c:pt idx="21">
                  <c:v>-140.21836999999999</c:v>
                </c:pt>
                <c:pt idx="22">
                  <c:v>-158.60262</c:v>
                </c:pt>
                <c:pt idx="23">
                  <c:v>-168.01933</c:v>
                </c:pt>
                <c:pt idx="24">
                  <c:v>-171.93992</c:v>
                </c:pt>
                <c:pt idx="25">
                  <c:v>-172.95923999999999</c:v>
                </c:pt>
                <c:pt idx="26">
                  <c:v>-171.56742</c:v>
                </c:pt>
                <c:pt idx="27">
                  <c:v>-168.61161999999999</c:v>
                </c:pt>
                <c:pt idx="28">
                  <c:v>-165.01907</c:v>
                </c:pt>
                <c:pt idx="29">
                  <c:v>-160.75012000000001</c:v>
                </c:pt>
                <c:pt idx="30">
                  <c:v>-156.40791999999999</c:v>
                </c:pt>
                <c:pt idx="31">
                  <c:v>-151.74093999999999</c:v>
                </c:pt>
                <c:pt idx="32">
                  <c:v>-146.43235000000001</c:v>
                </c:pt>
                <c:pt idx="33">
                  <c:v>-141.71932000000001</c:v>
                </c:pt>
                <c:pt idx="34">
                  <c:v>-136.76688999999999</c:v>
                </c:pt>
                <c:pt idx="35">
                  <c:v>-131.56263000000001</c:v>
                </c:pt>
                <c:pt idx="36">
                  <c:v>-126.28558</c:v>
                </c:pt>
                <c:pt idx="37">
                  <c:v>-122.14046999999999</c:v>
                </c:pt>
                <c:pt idx="38">
                  <c:v>-116.91036</c:v>
                </c:pt>
                <c:pt idx="39">
                  <c:v>-112.12392</c:v>
                </c:pt>
                <c:pt idx="40">
                  <c:v>-107.04013</c:v>
                </c:pt>
                <c:pt idx="41">
                  <c:v>-102.93642</c:v>
                </c:pt>
                <c:pt idx="42">
                  <c:v>-98.054137999999995</c:v>
                </c:pt>
                <c:pt idx="43">
                  <c:v>-94.016510999999994</c:v>
                </c:pt>
                <c:pt idx="44">
                  <c:v>-89.618277000000006</c:v>
                </c:pt>
                <c:pt idx="45">
                  <c:v>-85.039090999999999</c:v>
                </c:pt>
                <c:pt idx="46">
                  <c:v>-81.249979999999994</c:v>
                </c:pt>
                <c:pt idx="47">
                  <c:v>-77.448837999999995</c:v>
                </c:pt>
                <c:pt idx="48">
                  <c:v>-73.833800999999994</c:v>
                </c:pt>
                <c:pt idx="49">
                  <c:v>-69.720089999999999</c:v>
                </c:pt>
                <c:pt idx="50">
                  <c:v>-65.803326999999996</c:v>
                </c:pt>
                <c:pt idx="51">
                  <c:v>-62.166617000000002</c:v>
                </c:pt>
                <c:pt idx="52">
                  <c:v>-58.484827000000003</c:v>
                </c:pt>
                <c:pt idx="53">
                  <c:v>-54.944707000000001</c:v>
                </c:pt>
                <c:pt idx="54">
                  <c:v>-51.164740999999999</c:v>
                </c:pt>
                <c:pt idx="55">
                  <c:v>-47.397471000000003</c:v>
                </c:pt>
                <c:pt idx="56">
                  <c:v>-43.936897999999999</c:v>
                </c:pt>
                <c:pt idx="57">
                  <c:v>-39.525181000000003</c:v>
                </c:pt>
                <c:pt idx="58">
                  <c:v>-36.702776999999998</c:v>
                </c:pt>
                <c:pt idx="59">
                  <c:v>-33.362060999999997</c:v>
                </c:pt>
                <c:pt idx="60">
                  <c:v>-29.745820999999999</c:v>
                </c:pt>
                <c:pt idx="61">
                  <c:v>-26.296503999999999</c:v>
                </c:pt>
                <c:pt idx="62">
                  <c:v>-23.366258999999999</c:v>
                </c:pt>
                <c:pt idx="63">
                  <c:v>-19.862967000000001</c:v>
                </c:pt>
                <c:pt idx="64">
                  <c:v>-17.006125000000001</c:v>
                </c:pt>
                <c:pt idx="65">
                  <c:v>-14.122854</c:v>
                </c:pt>
                <c:pt idx="66">
                  <c:v>-10.525188999999999</c:v>
                </c:pt>
                <c:pt idx="67">
                  <c:v>-7.3571587999999997</c:v>
                </c:pt>
                <c:pt idx="68">
                  <c:v>-4.4465498999999999</c:v>
                </c:pt>
                <c:pt idx="69">
                  <c:v>-0.9691381</c:v>
                </c:pt>
                <c:pt idx="70">
                  <c:v>2.1906523999999998</c:v>
                </c:pt>
                <c:pt idx="71">
                  <c:v>5.0219136999999998</c:v>
                </c:pt>
                <c:pt idx="72">
                  <c:v>8.4039262000000008</c:v>
                </c:pt>
                <c:pt idx="73">
                  <c:v>11.104228000000001</c:v>
                </c:pt>
                <c:pt idx="74">
                  <c:v>14.412944</c:v>
                </c:pt>
                <c:pt idx="75">
                  <c:v>17.668054999999999</c:v>
                </c:pt>
                <c:pt idx="76">
                  <c:v>20.993220999999998</c:v>
                </c:pt>
                <c:pt idx="77">
                  <c:v>23.717541000000001</c:v>
                </c:pt>
                <c:pt idx="78">
                  <c:v>26.074161</c:v>
                </c:pt>
                <c:pt idx="79">
                  <c:v>29.425464000000002</c:v>
                </c:pt>
                <c:pt idx="80">
                  <c:v>32.438865999999997</c:v>
                </c:pt>
                <c:pt idx="81">
                  <c:v>35.590214000000003</c:v>
                </c:pt>
                <c:pt idx="82">
                  <c:v>38.711683000000001</c:v>
                </c:pt>
                <c:pt idx="83">
                  <c:v>41.228707999999997</c:v>
                </c:pt>
                <c:pt idx="84">
                  <c:v>44.155678999999999</c:v>
                </c:pt>
                <c:pt idx="85">
                  <c:v>47.173087000000002</c:v>
                </c:pt>
                <c:pt idx="86">
                  <c:v>50.129047999999997</c:v>
                </c:pt>
                <c:pt idx="87">
                  <c:v>53.458373000000002</c:v>
                </c:pt>
                <c:pt idx="88">
                  <c:v>56.253053000000001</c:v>
                </c:pt>
                <c:pt idx="89">
                  <c:v>59.347510999999997</c:v>
                </c:pt>
                <c:pt idx="90">
                  <c:v>62.413877999999997</c:v>
                </c:pt>
                <c:pt idx="91">
                  <c:v>65.467186999999996</c:v>
                </c:pt>
                <c:pt idx="92">
                  <c:v>69.048319000000006</c:v>
                </c:pt>
                <c:pt idx="93">
                  <c:v>71.475997000000007</c:v>
                </c:pt>
                <c:pt idx="94">
                  <c:v>74.466266000000005</c:v>
                </c:pt>
                <c:pt idx="95">
                  <c:v>77.009111000000004</c:v>
                </c:pt>
                <c:pt idx="96">
                  <c:v>79.479900000000001</c:v>
                </c:pt>
                <c:pt idx="97">
                  <c:v>82.808802999999997</c:v>
                </c:pt>
                <c:pt idx="98">
                  <c:v>85.802165000000002</c:v>
                </c:pt>
                <c:pt idx="99">
                  <c:v>88.962878000000003</c:v>
                </c:pt>
                <c:pt idx="100">
                  <c:v>91.570436999999998</c:v>
                </c:pt>
                <c:pt idx="101">
                  <c:v>94.736013</c:v>
                </c:pt>
                <c:pt idx="102">
                  <c:v>97.375759000000002</c:v>
                </c:pt>
                <c:pt idx="103">
                  <c:v>100.51584</c:v>
                </c:pt>
                <c:pt idx="104">
                  <c:v>103.13238</c:v>
                </c:pt>
                <c:pt idx="105">
                  <c:v>106.17203000000001</c:v>
                </c:pt>
                <c:pt idx="106">
                  <c:v>108.97628</c:v>
                </c:pt>
                <c:pt idx="107">
                  <c:v>111.96288</c:v>
                </c:pt>
                <c:pt idx="108">
                  <c:v>115.20684</c:v>
                </c:pt>
                <c:pt idx="109">
                  <c:v>117.59811000000001</c:v>
                </c:pt>
                <c:pt idx="110">
                  <c:v>121.05001</c:v>
                </c:pt>
                <c:pt idx="111">
                  <c:v>123.96883</c:v>
                </c:pt>
                <c:pt idx="112">
                  <c:v>126.79701</c:v>
                </c:pt>
                <c:pt idx="113">
                  <c:v>129.45330999999999</c:v>
                </c:pt>
                <c:pt idx="114">
                  <c:v>132.70976999999999</c:v>
                </c:pt>
                <c:pt idx="115">
                  <c:v>135.55217999999999</c:v>
                </c:pt>
                <c:pt idx="116">
                  <c:v>138.23936</c:v>
                </c:pt>
                <c:pt idx="117">
                  <c:v>140.88499999999999</c:v>
                </c:pt>
                <c:pt idx="118">
                  <c:v>144.1472</c:v>
                </c:pt>
                <c:pt idx="119">
                  <c:v>146.94795999999999</c:v>
                </c:pt>
                <c:pt idx="120">
                  <c:v>149.53747999999999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49.33770999999999</c:v>
                </c:pt>
                <c:pt idx="281">
                  <c:v>146.70876999999999</c:v>
                </c:pt>
                <c:pt idx="282">
                  <c:v>143.87815000000001</c:v>
                </c:pt>
                <c:pt idx="283">
                  <c:v>141.05814000000001</c:v>
                </c:pt>
                <c:pt idx="284">
                  <c:v>138.19465</c:v>
                </c:pt>
                <c:pt idx="285">
                  <c:v>135.38500999999999</c:v>
                </c:pt>
                <c:pt idx="286">
                  <c:v>132.51272</c:v>
                </c:pt>
                <c:pt idx="287">
                  <c:v>129.80189999999999</c:v>
                </c:pt>
                <c:pt idx="288">
                  <c:v>126.53440000000001</c:v>
                </c:pt>
                <c:pt idx="289">
                  <c:v>123.82433</c:v>
                </c:pt>
                <c:pt idx="290">
                  <c:v>120.64</c:v>
                </c:pt>
                <c:pt idx="291">
                  <c:v>117.4849</c:v>
                </c:pt>
                <c:pt idx="292">
                  <c:v>114.70626</c:v>
                </c:pt>
                <c:pt idx="293">
                  <c:v>111.59383</c:v>
                </c:pt>
                <c:pt idx="294">
                  <c:v>108.21238</c:v>
                </c:pt>
                <c:pt idx="295">
                  <c:v>105.53751</c:v>
                </c:pt>
                <c:pt idx="296">
                  <c:v>102.82952</c:v>
                </c:pt>
                <c:pt idx="297">
                  <c:v>100.10381</c:v>
                </c:pt>
                <c:pt idx="298">
                  <c:v>97.244546</c:v>
                </c:pt>
                <c:pt idx="299">
                  <c:v>94.323766000000006</c:v>
                </c:pt>
                <c:pt idx="300">
                  <c:v>91.528065999999995</c:v>
                </c:pt>
                <c:pt idx="301">
                  <c:v>88.515569999999997</c:v>
                </c:pt>
                <c:pt idx="302">
                  <c:v>85.569412</c:v>
                </c:pt>
                <c:pt idx="303">
                  <c:v>82.567373000000003</c:v>
                </c:pt>
                <c:pt idx="304">
                  <c:v>79.483389000000003</c:v>
                </c:pt>
                <c:pt idx="305">
                  <c:v>76.883232000000007</c:v>
                </c:pt>
                <c:pt idx="306">
                  <c:v>73.989777000000004</c:v>
                </c:pt>
                <c:pt idx="307">
                  <c:v>71.197581999999997</c:v>
                </c:pt>
                <c:pt idx="308">
                  <c:v>68.529884999999993</c:v>
                </c:pt>
                <c:pt idx="309">
                  <c:v>65.385412000000002</c:v>
                </c:pt>
                <c:pt idx="310">
                  <c:v>62.235486999999999</c:v>
                </c:pt>
                <c:pt idx="311">
                  <c:v>59.028694999999999</c:v>
                </c:pt>
                <c:pt idx="312">
                  <c:v>56.067292000000002</c:v>
                </c:pt>
                <c:pt idx="313">
                  <c:v>53.005885999999997</c:v>
                </c:pt>
                <c:pt idx="314">
                  <c:v>49.952868000000002</c:v>
                </c:pt>
                <c:pt idx="315">
                  <c:v>46.744787000000002</c:v>
                </c:pt>
                <c:pt idx="316">
                  <c:v>44.099451999999999</c:v>
                </c:pt>
                <c:pt idx="317">
                  <c:v>41.367190999999998</c:v>
                </c:pt>
                <c:pt idx="318">
                  <c:v>38.446865000000003</c:v>
                </c:pt>
                <c:pt idx="319">
                  <c:v>35.480124000000004</c:v>
                </c:pt>
                <c:pt idx="320">
                  <c:v>32.321938000000003</c:v>
                </c:pt>
                <c:pt idx="321">
                  <c:v>29.734210999999998</c:v>
                </c:pt>
                <c:pt idx="322">
                  <c:v>26.708711000000001</c:v>
                </c:pt>
                <c:pt idx="323">
                  <c:v>23.839207999999999</c:v>
                </c:pt>
                <c:pt idx="324">
                  <c:v>20.847562</c:v>
                </c:pt>
                <c:pt idx="325">
                  <c:v>17.317747000000001</c:v>
                </c:pt>
                <c:pt idx="326">
                  <c:v>14.227748</c:v>
                </c:pt>
                <c:pt idx="327">
                  <c:v>10.910974</c:v>
                </c:pt>
                <c:pt idx="328">
                  <c:v>7.8539789999999998</c:v>
                </c:pt>
                <c:pt idx="329">
                  <c:v>4.4908767999999997</c:v>
                </c:pt>
                <c:pt idx="330">
                  <c:v>1.7718837999999999</c:v>
                </c:pt>
                <c:pt idx="331">
                  <c:v>-1.4457608</c:v>
                </c:pt>
                <c:pt idx="332">
                  <c:v>-4.8230195</c:v>
                </c:pt>
                <c:pt idx="333">
                  <c:v>-7.7286448999999999</c:v>
                </c:pt>
                <c:pt idx="334">
                  <c:v>-11.434557</c:v>
                </c:pt>
                <c:pt idx="335">
                  <c:v>-14.334879000000001</c:v>
                </c:pt>
                <c:pt idx="336">
                  <c:v>-17.820309000000002</c:v>
                </c:pt>
                <c:pt idx="337">
                  <c:v>-20.774608000000001</c:v>
                </c:pt>
                <c:pt idx="338">
                  <c:v>-24.219654999999999</c:v>
                </c:pt>
                <c:pt idx="339">
                  <c:v>-27.634512999999998</c:v>
                </c:pt>
                <c:pt idx="340">
                  <c:v>-30.522808999999999</c:v>
                </c:pt>
                <c:pt idx="341">
                  <c:v>-34.075735999999999</c:v>
                </c:pt>
                <c:pt idx="342">
                  <c:v>-37.044243000000002</c:v>
                </c:pt>
                <c:pt idx="343">
                  <c:v>-41.116675000000001</c:v>
                </c:pt>
                <c:pt idx="344">
                  <c:v>-44.418295000000001</c:v>
                </c:pt>
                <c:pt idx="345">
                  <c:v>-47.754179000000001</c:v>
                </c:pt>
                <c:pt idx="346">
                  <c:v>-51.84872</c:v>
                </c:pt>
                <c:pt idx="347">
                  <c:v>-55.69473</c:v>
                </c:pt>
                <c:pt idx="348">
                  <c:v>-59.065866</c:v>
                </c:pt>
                <c:pt idx="349">
                  <c:v>-62.959758999999998</c:v>
                </c:pt>
                <c:pt idx="350">
                  <c:v>-67.054997999999998</c:v>
                </c:pt>
                <c:pt idx="351">
                  <c:v>-70.264481000000004</c:v>
                </c:pt>
                <c:pt idx="352">
                  <c:v>-74.448779999999999</c:v>
                </c:pt>
                <c:pt idx="353">
                  <c:v>-77.918000000000006</c:v>
                </c:pt>
                <c:pt idx="354">
                  <c:v>-82.289517000000004</c:v>
                </c:pt>
                <c:pt idx="355">
                  <c:v>-86.680621000000002</c:v>
                </c:pt>
                <c:pt idx="356">
                  <c:v>-90.544317000000007</c:v>
                </c:pt>
                <c:pt idx="357">
                  <c:v>-94.628412999999995</c:v>
                </c:pt>
                <c:pt idx="358">
                  <c:v>-99.260936000000001</c:v>
                </c:pt>
                <c:pt idx="359">
                  <c:v>-102.9539</c:v>
                </c:pt>
                <c:pt idx="360">
                  <c:v>-107.54546999999999</c:v>
                </c:pt>
                <c:pt idx="361">
                  <c:v>-112.07277000000001</c:v>
                </c:pt>
                <c:pt idx="362">
                  <c:v>-116.82001</c:v>
                </c:pt>
                <c:pt idx="363">
                  <c:v>-122.07465999999999</c:v>
                </c:pt>
                <c:pt idx="364">
                  <c:v>-126.70641999999999</c:v>
                </c:pt>
                <c:pt idx="365">
                  <c:v>-131.46654000000001</c:v>
                </c:pt>
                <c:pt idx="366">
                  <c:v>-136.71845999999999</c:v>
                </c:pt>
                <c:pt idx="367">
                  <c:v>-141.97014999999999</c:v>
                </c:pt>
                <c:pt idx="368">
                  <c:v>-146.90706</c:v>
                </c:pt>
                <c:pt idx="369">
                  <c:v>-151.83162999999999</c:v>
                </c:pt>
                <c:pt idx="370">
                  <c:v>-156.63046</c:v>
                </c:pt>
                <c:pt idx="371">
                  <c:v>-161.16668999999999</c:v>
                </c:pt>
                <c:pt idx="372">
                  <c:v>-165.37036000000001</c:v>
                </c:pt>
                <c:pt idx="373">
                  <c:v>-169.12102999999999</c:v>
                </c:pt>
                <c:pt idx="374">
                  <c:v>-172.05274</c:v>
                </c:pt>
                <c:pt idx="375">
                  <c:v>-172.81622999999999</c:v>
                </c:pt>
                <c:pt idx="376">
                  <c:v>-172.47166000000001</c:v>
                </c:pt>
                <c:pt idx="377">
                  <c:v>-168.19877</c:v>
                </c:pt>
                <c:pt idx="378">
                  <c:v>-158.35937999999999</c:v>
                </c:pt>
                <c:pt idx="379">
                  <c:v>-140.06220999999999</c:v>
                </c:pt>
                <c:pt idx="380">
                  <c:v>-106.86973999999999</c:v>
                </c:pt>
                <c:pt idx="381">
                  <c:v>-46.950851999999998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O$10:$A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7.091909999999999</c:v>
                </c:pt>
                <c:pt idx="20">
                  <c:v>-70.416408000000004</c:v>
                </c:pt>
                <c:pt idx="21">
                  <c:v>-116.32172</c:v>
                </c:pt>
                <c:pt idx="22">
                  <c:v>-143.05586</c:v>
                </c:pt>
                <c:pt idx="23">
                  <c:v>-157.98448999999999</c:v>
                </c:pt>
                <c:pt idx="24">
                  <c:v>-165.81769</c:v>
                </c:pt>
                <c:pt idx="25">
                  <c:v>-169.20694</c:v>
                </c:pt>
                <c:pt idx="26">
                  <c:v>-169.87421000000001</c:v>
                </c:pt>
                <c:pt idx="27">
                  <c:v>-168.70991000000001</c:v>
                </c:pt>
                <c:pt idx="28">
                  <c:v>-166.03876</c:v>
                </c:pt>
                <c:pt idx="29">
                  <c:v>-162.58939000000001</c:v>
                </c:pt>
                <c:pt idx="30">
                  <c:v>-158.36652000000001</c:v>
                </c:pt>
                <c:pt idx="31">
                  <c:v>-154.24358000000001</c:v>
                </c:pt>
                <c:pt idx="32">
                  <c:v>-149.71557000000001</c:v>
                </c:pt>
                <c:pt idx="33">
                  <c:v>-144.86932999999999</c:v>
                </c:pt>
                <c:pt idx="34">
                  <c:v>-140.30661000000001</c:v>
                </c:pt>
                <c:pt idx="35">
                  <c:v>-135.12156999999999</c:v>
                </c:pt>
                <c:pt idx="36">
                  <c:v>-130.53608</c:v>
                </c:pt>
                <c:pt idx="37">
                  <c:v>-125.81814</c:v>
                </c:pt>
                <c:pt idx="38">
                  <c:v>-121.19331</c:v>
                </c:pt>
                <c:pt idx="39">
                  <c:v>-116.75745000000001</c:v>
                </c:pt>
                <c:pt idx="40">
                  <c:v>-112.17492</c:v>
                </c:pt>
                <c:pt idx="41">
                  <c:v>-107.83647999999999</c:v>
                </c:pt>
                <c:pt idx="42">
                  <c:v>-103.5273</c:v>
                </c:pt>
                <c:pt idx="43">
                  <c:v>-99.464663000000002</c:v>
                </c:pt>
                <c:pt idx="44">
                  <c:v>-94.849601000000007</c:v>
                </c:pt>
                <c:pt idx="45">
                  <c:v>-90.701277000000005</c:v>
                </c:pt>
                <c:pt idx="46">
                  <c:v>-86.761262000000002</c:v>
                </c:pt>
                <c:pt idx="47">
                  <c:v>-83.091830999999999</c:v>
                </c:pt>
                <c:pt idx="48">
                  <c:v>-79.199693999999994</c:v>
                </c:pt>
                <c:pt idx="49">
                  <c:v>-75.447237999999999</c:v>
                </c:pt>
                <c:pt idx="50">
                  <c:v>-71.808593999999999</c:v>
                </c:pt>
                <c:pt idx="51">
                  <c:v>-67.366448000000005</c:v>
                </c:pt>
                <c:pt idx="52">
                  <c:v>-63.690679000000003</c:v>
                </c:pt>
                <c:pt idx="53">
                  <c:v>-60.305359000000003</c:v>
                </c:pt>
                <c:pt idx="54">
                  <c:v>-56.835141999999998</c:v>
                </c:pt>
                <c:pt idx="55">
                  <c:v>-53.644683000000001</c:v>
                </c:pt>
                <c:pt idx="56">
                  <c:v>-50.372711000000002</c:v>
                </c:pt>
                <c:pt idx="57">
                  <c:v>-46.443092</c:v>
                </c:pt>
                <c:pt idx="58">
                  <c:v>-43.165508000000003</c:v>
                </c:pt>
                <c:pt idx="59">
                  <c:v>-39.669860999999997</c:v>
                </c:pt>
                <c:pt idx="60">
                  <c:v>-36.278872999999997</c:v>
                </c:pt>
                <c:pt idx="61">
                  <c:v>-33.308864999999997</c:v>
                </c:pt>
                <c:pt idx="62">
                  <c:v>-29.969054</c:v>
                </c:pt>
                <c:pt idx="63">
                  <c:v>-26.930664</c:v>
                </c:pt>
                <c:pt idx="64">
                  <c:v>-23.706305</c:v>
                </c:pt>
                <c:pt idx="65">
                  <c:v>-20.472193000000001</c:v>
                </c:pt>
                <c:pt idx="66">
                  <c:v>-17.725169000000001</c:v>
                </c:pt>
                <c:pt idx="67">
                  <c:v>-14.714964999999999</c:v>
                </c:pt>
                <c:pt idx="68">
                  <c:v>-11.343868000000001</c:v>
                </c:pt>
                <c:pt idx="69">
                  <c:v>-8.1477129999999995</c:v>
                </c:pt>
                <c:pt idx="70">
                  <c:v>-5.5562277</c:v>
                </c:pt>
                <c:pt idx="71">
                  <c:v>-2.2866016999999998</c:v>
                </c:pt>
                <c:pt idx="72">
                  <c:v>0.31524542</c:v>
                </c:pt>
                <c:pt idx="73">
                  <c:v>3.2661551000000002</c:v>
                </c:pt>
                <c:pt idx="74">
                  <c:v>6.2779153000000001</c:v>
                </c:pt>
                <c:pt idx="75">
                  <c:v>9.3654437000000001</c:v>
                </c:pt>
                <c:pt idx="76">
                  <c:v>12.652958999999999</c:v>
                </c:pt>
                <c:pt idx="77">
                  <c:v>15.478558</c:v>
                </c:pt>
                <c:pt idx="78">
                  <c:v>18.430796000000001</c:v>
                </c:pt>
                <c:pt idx="79">
                  <c:v>21.398133000000001</c:v>
                </c:pt>
                <c:pt idx="80">
                  <c:v>23.704241</c:v>
                </c:pt>
                <c:pt idx="81">
                  <c:v>26.785105999999999</c:v>
                </c:pt>
                <c:pt idx="82">
                  <c:v>29.950185000000001</c:v>
                </c:pt>
                <c:pt idx="83">
                  <c:v>32.665574999999997</c:v>
                </c:pt>
                <c:pt idx="84">
                  <c:v>35.183152</c:v>
                </c:pt>
                <c:pt idx="85">
                  <c:v>38.478465</c:v>
                </c:pt>
                <c:pt idx="86">
                  <c:v>41.751147000000003</c:v>
                </c:pt>
                <c:pt idx="87">
                  <c:v>44.523428000000003</c:v>
                </c:pt>
                <c:pt idx="88">
                  <c:v>46.833041999999999</c:v>
                </c:pt>
                <c:pt idx="89">
                  <c:v>49.599362999999997</c:v>
                </c:pt>
                <c:pt idx="90">
                  <c:v>52.577562999999998</c:v>
                </c:pt>
                <c:pt idx="91">
                  <c:v>55.296182000000002</c:v>
                </c:pt>
                <c:pt idx="92">
                  <c:v>58.329369</c:v>
                </c:pt>
                <c:pt idx="93">
                  <c:v>61.638666000000001</c:v>
                </c:pt>
                <c:pt idx="94">
                  <c:v>63.968972000000001</c:v>
                </c:pt>
                <c:pt idx="95">
                  <c:v>66.726656000000006</c:v>
                </c:pt>
                <c:pt idx="96">
                  <c:v>69.274317999999994</c:v>
                </c:pt>
                <c:pt idx="97">
                  <c:v>72.398646999999997</c:v>
                </c:pt>
                <c:pt idx="98">
                  <c:v>74.811931999999999</c:v>
                </c:pt>
                <c:pt idx="99">
                  <c:v>77.626214000000004</c:v>
                </c:pt>
                <c:pt idx="100">
                  <c:v>80.497527000000005</c:v>
                </c:pt>
                <c:pt idx="101">
                  <c:v>83.554383999999999</c:v>
                </c:pt>
                <c:pt idx="102">
                  <c:v>86.303461999999996</c:v>
                </c:pt>
                <c:pt idx="103">
                  <c:v>88.806916000000001</c:v>
                </c:pt>
                <c:pt idx="104">
                  <c:v>91.736304000000004</c:v>
                </c:pt>
                <c:pt idx="105">
                  <c:v>94.509004000000004</c:v>
                </c:pt>
                <c:pt idx="106">
                  <c:v>97.212467000000004</c:v>
                </c:pt>
                <c:pt idx="107">
                  <c:v>100.43465</c:v>
                </c:pt>
                <c:pt idx="108">
                  <c:v>103.00984</c:v>
                </c:pt>
                <c:pt idx="109">
                  <c:v>106.23057</c:v>
                </c:pt>
                <c:pt idx="110">
                  <c:v>108.72651999999999</c:v>
                </c:pt>
                <c:pt idx="111">
                  <c:v>111.73112</c:v>
                </c:pt>
                <c:pt idx="112">
                  <c:v>114.17743</c:v>
                </c:pt>
                <c:pt idx="113">
                  <c:v>117.38376</c:v>
                </c:pt>
                <c:pt idx="114">
                  <c:v>119.67021</c:v>
                </c:pt>
                <c:pt idx="115">
                  <c:v>122.72319</c:v>
                </c:pt>
                <c:pt idx="116">
                  <c:v>125.43822</c:v>
                </c:pt>
                <c:pt idx="117">
                  <c:v>128.26590999999999</c:v>
                </c:pt>
                <c:pt idx="118">
                  <c:v>130.79558</c:v>
                </c:pt>
                <c:pt idx="119">
                  <c:v>133.12627000000001</c:v>
                </c:pt>
                <c:pt idx="120">
                  <c:v>135.89726999999999</c:v>
                </c:pt>
                <c:pt idx="121">
                  <c:v>138.36987999999999</c:v>
                </c:pt>
                <c:pt idx="122">
                  <c:v>140.53084999999999</c:v>
                </c:pt>
                <c:pt idx="123">
                  <c:v>143.48589000000001</c:v>
                </c:pt>
                <c:pt idx="124">
                  <c:v>146.14237</c:v>
                </c:pt>
                <c:pt idx="125">
                  <c:v>148.11793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48.99084999999999</c:v>
                </c:pt>
                <c:pt idx="276">
                  <c:v>146.33000999999999</c:v>
                </c:pt>
                <c:pt idx="277">
                  <c:v>143.21789000000001</c:v>
                </c:pt>
                <c:pt idx="278">
                  <c:v>140.74763999999999</c:v>
                </c:pt>
                <c:pt idx="279">
                  <c:v>138.19756000000001</c:v>
                </c:pt>
                <c:pt idx="280">
                  <c:v>135.7962</c:v>
                </c:pt>
                <c:pt idx="281">
                  <c:v>132.97522000000001</c:v>
                </c:pt>
                <c:pt idx="282">
                  <c:v>130.51956999999999</c:v>
                </c:pt>
                <c:pt idx="283">
                  <c:v>128.00941</c:v>
                </c:pt>
                <c:pt idx="284">
                  <c:v>125.33138</c:v>
                </c:pt>
                <c:pt idx="285">
                  <c:v>122.35074</c:v>
                </c:pt>
                <c:pt idx="286">
                  <c:v>119.98943</c:v>
                </c:pt>
                <c:pt idx="287">
                  <c:v>117.31784</c:v>
                </c:pt>
                <c:pt idx="288">
                  <c:v>114.55391</c:v>
                </c:pt>
                <c:pt idx="289">
                  <c:v>111.59084</c:v>
                </c:pt>
                <c:pt idx="290">
                  <c:v>108.85048999999999</c:v>
                </c:pt>
                <c:pt idx="291">
                  <c:v>106.11408</c:v>
                </c:pt>
                <c:pt idx="292">
                  <c:v>103.07071000000001</c:v>
                </c:pt>
                <c:pt idx="293">
                  <c:v>99.877128999999996</c:v>
                </c:pt>
                <c:pt idx="294">
                  <c:v>96.975134999999995</c:v>
                </c:pt>
                <c:pt idx="295">
                  <c:v>94.558177000000001</c:v>
                </c:pt>
                <c:pt idx="296">
                  <c:v>91.535300000000007</c:v>
                </c:pt>
                <c:pt idx="297">
                  <c:v>88.835136000000006</c:v>
                </c:pt>
                <c:pt idx="298">
                  <c:v>85.918844000000007</c:v>
                </c:pt>
                <c:pt idx="299">
                  <c:v>83.448375999999996</c:v>
                </c:pt>
                <c:pt idx="300">
                  <c:v>80.534388000000007</c:v>
                </c:pt>
                <c:pt idx="301">
                  <c:v>77.84272</c:v>
                </c:pt>
                <c:pt idx="302">
                  <c:v>74.934669999999997</c:v>
                </c:pt>
                <c:pt idx="303">
                  <c:v>71.795976999999993</c:v>
                </c:pt>
                <c:pt idx="304">
                  <c:v>69.007800000000003</c:v>
                </c:pt>
                <c:pt idx="305">
                  <c:v>66.382689999999997</c:v>
                </c:pt>
                <c:pt idx="306">
                  <c:v>63.679006999999999</c:v>
                </c:pt>
                <c:pt idx="307">
                  <c:v>60.765573000000003</c:v>
                </c:pt>
                <c:pt idx="308">
                  <c:v>58.357630999999998</c:v>
                </c:pt>
                <c:pt idx="309">
                  <c:v>55.541950999999997</c:v>
                </c:pt>
                <c:pt idx="310">
                  <c:v>52.574753000000001</c:v>
                </c:pt>
                <c:pt idx="311">
                  <c:v>49.452232000000002</c:v>
                </c:pt>
                <c:pt idx="312">
                  <c:v>46.458494000000002</c:v>
                </c:pt>
                <c:pt idx="313">
                  <c:v>43.804651</c:v>
                </c:pt>
                <c:pt idx="314">
                  <c:v>40.803004000000001</c:v>
                </c:pt>
                <c:pt idx="315">
                  <c:v>38.414090000000002</c:v>
                </c:pt>
                <c:pt idx="316">
                  <c:v>35.388637000000003</c:v>
                </c:pt>
                <c:pt idx="317">
                  <c:v>32.724409999999999</c:v>
                </c:pt>
                <c:pt idx="318">
                  <c:v>29.938117999999999</c:v>
                </c:pt>
                <c:pt idx="319">
                  <c:v>26.795874000000001</c:v>
                </c:pt>
                <c:pt idx="320">
                  <c:v>24.253723999999998</c:v>
                </c:pt>
                <c:pt idx="321">
                  <c:v>21.110907000000001</c:v>
                </c:pt>
                <c:pt idx="322">
                  <c:v>18.218159</c:v>
                </c:pt>
                <c:pt idx="323">
                  <c:v>15.581327999999999</c:v>
                </c:pt>
                <c:pt idx="324">
                  <c:v>12.635344</c:v>
                </c:pt>
                <c:pt idx="325">
                  <c:v>9.4180398000000007</c:v>
                </c:pt>
                <c:pt idx="326">
                  <c:v>6.7826043</c:v>
                </c:pt>
                <c:pt idx="327">
                  <c:v>3.6523976</c:v>
                </c:pt>
                <c:pt idx="328">
                  <c:v>0.24782994</c:v>
                </c:pt>
                <c:pt idx="329">
                  <c:v>-2.6832636999999999</c:v>
                </c:pt>
                <c:pt idx="330">
                  <c:v>-5.4542042999999998</c:v>
                </c:pt>
                <c:pt idx="331">
                  <c:v>-8.9213831999999993</c:v>
                </c:pt>
                <c:pt idx="332">
                  <c:v>-11.861426</c:v>
                </c:pt>
                <c:pt idx="333">
                  <c:v>-15.283860000000001</c:v>
                </c:pt>
                <c:pt idx="334">
                  <c:v>-17.851497999999999</c:v>
                </c:pt>
                <c:pt idx="335">
                  <c:v>-20.957097999999998</c:v>
                </c:pt>
                <c:pt idx="336">
                  <c:v>-24.705539000000002</c:v>
                </c:pt>
                <c:pt idx="337">
                  <c:v>-27.723879</c:v>
                </c:pt>
                <c:pt idx="338">
                  <c:v>-30.776399999999999</c:v>
                </c:pt>
                <c:pt idx="339">
                  <c:v>-33.690852</c:v>
                </c:pt>
                <c:pt idx="340">
                  <c:v>-36.45476</c:v>
                </c:pt>
                <c:pt idx="341">
                  <c:v>-40.096592999999999</c:v>
                </c:pt>
                <c:pt idx="342">
                  <c:v>-43.613875999999998</c:v>
                </c:pt>
                <c:pt idx="343">
                  <c:v>-47.238554999999998</c:v>
                </c:pt>
                <c:pt idx="344">
                  <c:v>-50.563502</c:v>
                </c:pt>
                <c:pt idx="345">
                  <c:v>-53.822496999999998</c:v>
                </c:pt>
                <c:pt idx="346">
                  <c:v>-57.690866</c:v>
                </c:pt>
                <c:pt idx="347">
                  <c:v>-61.263120999999998</c:v>
                </c:pt>
                <c:pt idx="348">
                  <c:v>-64.949995000000001</c:v>
                </c:pt>
                <c:pt idx="349">
                  <c:v>-68.605035999999998</c:v>
                </c:pt>
                <c:pt idx="350">
                  <c:v>-72.362257</c:v>
                </c:pt>
                <c:pt idx="351">
                  <c:v>-75.869230999999999</c:v>
                </c:pt>
                <c:pt idx="352">
                  <c:v>-79.459091999999998</c:v>
                </c:pt>
                <c:pt idx="353">
                  <c:v>-83.757317999999998</c:v>
                </c:pt>
                <c:pt idx="354">
                  <c:v>-87.705540999999997</c:v>
                </c:pt>
                <c:pt idx="355">
                  <c:v>-91.580974999999995</c:v>
                </c:pt>
                <c:pt idx="356">
                  <c:v>-95.677379000000002</c:v>
                </c:pt>
                <c:pt idx="357">
                  <c:v>-99.862872999999993</c:v>
                </c:pt>
                <c:pt idx="358">
                  <c:v>-103.98779999999999</c:v>
                </c:pt>
                <c:pt idx="359">
                  <c:v>-108.00055999999999</c:v>
                </c:pt>
                <c:pt idx="360">
                  <c:v>-112.18804</c:v>
                </c:pt>
                <c:pt idx="361">
                  <c:v>-117.10833</c:v>
                </c:pt>
                <c:pt idx="362">
                  <c:v>-122.07678</c:v>
                </c:pt>
                <c:pt idx="363">
                  <c:v>-126.39215</c:v>
                </c:pt>
                <c:pt idx="364">
                  <c:v>-131.00456</c:v>
                </c:pt>
                <c:pt idx="365">
                  <c:v>-135.70192</c:v>
                </c:pt>
                <c:pt idx="366">
                  <c:v>-140.29660999999999</c:v>
                </c:pt>
                <c:pt idx="367">
                  <c:v>-145.10762</c:v>
                </c:pt>
                <c:pt idx="368">
                  <c:v>-149.65924000000001</c:v>
                </c:pt>
                <c:pt idx="369">
                  <c:v>-154.51426000000001</c:v>
                </c:pt>
                <c:pt idx="370">
                  <c:v>-158.75653</c:v>
                </c:pt>
                <c:pt idx="371">
                  <c:v>-163.22970000000001</c:v>
                </c:pt>
                <c:pt idx="372">
                  <c:v>-166.23551</c:v>
                </c:pt>
                <c:pt idx="373">
                  <c:v>-168.95589000000001</c:v>
                </c:pt>
                <c:pt idx="374">
                  <c:v>-169.9205</c:v>
                </c:pt>
                <c:pt idx="375">
                  <c:v>-169.32971000000001</c:v>
                </c:pt>
                <c:pt idx="376">
                  <c:v>-166.3091</c:v>
                </c:pt>
                <c:pt idx="377">
                  <c:v>-158.23804000000001</c:v>
                </c:pt>
                <c:pt idx="378">
                  <c:v>-142.9487</c:v>
                </c:pt>
                <c:pt idx="379">
                  <c:v>-116.52991</c:v>
                </c:pt>
                <c:pt idx="380">
                  <c:v>-70.446951999999996</c:v>
                </c:pt>
                <c:pt idx="381">
                  <c:v>17.113854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P$10:$A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-22.548434</c:v>
                </c:pt>
                <c:pt idx="21">
                  <c:v>-85.937571000000005</c:v>
                </c:pt>
                <c:pt idx="22">
                  <c:v>-122.92292999999999</c:v>
                </c:pt>
                <c:pt idx="23">
                  <c:v>-144.33761000000001</c:v>
                </c:pt>
                <c:pt idx="24">
                  <c:v>-157.12324000000001</c:v>
                </c:pt>
                <c:pt idx="25">
                  <c:v>-163.40781000000001</c:v>
                </c:pt>
                <c:pt idx="26">
                  <c:v>-166.40125</c:v>
                </c:pt>
                <c:pt idx="27">
                  <c:v>-166.78379000000001</c:v>
                </c:pt>
                <c:pt idx="28">
                  <c:v>-165.31229999999999</c:v>
                </c:pt>
                <c:pt idx="29">
                  <c:v>-163.48591999999999</c:v>
                </c:pt>
                <c:pt idx="30">
                  <c:v>-159.92760000000001</c:v>
                </c:pt>
                <c:pt idx="31">
                  <c:v>-156.09818999999999</c:v>
                </c:pt>
                <c:pt idx="32">
                  <c:v>-151.75097</c:v>
                </c:pt>
                <c:pt idx="33">
                  <c:v>-147.73957999999999</c:v>
                </c:pt>
                <c:pt idx="34">
                  <c:v>-143.10424</c:v>
                </c:pt>
                <c:pt idx="35">
                  <c:v>-138.58068</c:v>
                </c:pt>
                <c:pt idx="36">
                  <c:v>-133.91898</c:v>
                </c:pt>
                <c:pt idx="37">
                  <c:v>-129.39052000000001</c:v>
                </c:pt>
                <c:pt idx="38">
                  <c:v>-125.13317000000001</c:v>
                </c:pt>
                <c:pt idx="39">
                  <c:v>-121.00732000000001</c:v>
                </c:pt>
                <c:pt idx="40">
                  <c:v>-116.47296</c:v>
                </c:pt>
                <c:pt idx="41">
                  <c:v>-112.38764999999999</c:v>
                </c:pt>
                <c:pt idx="42">
                  <c:v>-107.81289</c:v>
                </c:pt>
                <c:pt idx="43">
                  <c:v>-103.79282000000001</c:v>
                </c:pt>
                <c:pt idx="44">
                  <c:v>-99.928511999999998</c:v>
                </c:pt>
                <c:pt idx="45">
                  <c:v>-95.374853999999999</c:v>
                </c:pt>
                <c:pt idx="46">
                  <c:v>-91.130142000000006</c:v>
                </c:pt>
                <c:pt idx="47">
                  <c:v>-87.687347000000003</c:v>
                </c:pt>
                <c:pt idx="48">
                  <c:v>-84.291055999999998</c:v>
                </c:pt>
                <c:pt idx="49">
                  <c:v>-80.276331999999996</c:v>
                </c:pt>
                <c:pt idx="50">
                  <c:v>-76.278360000000006</c:v>
                </c:pt>
                <c:pt idx="51">
                  <c:v>-72.837410000000006</c:v>
                </c:pt>
                <c:pt idx="52">
                  <c:v>-69.554017999999999</c:v>
                </c:pt>
                <c:pt idx="53">
                  <c:v>-66.024542999999994</c:v>
                </c:pt>
                <c:pt idx="54">
                  <c:v>-62.303907000000002</c:v>
                </c:pt>
                <c:pt idx="55">
                  <c:v>-58.624580000000002</c:v>
                </c:pt>
                <c:pt idx="56">
                  <c:v>-55.478940999999999</c:v>
                </c:pt>
                <c:pt idx="57">
                  <c:v>-52.384709000000001</c:v>
                </c:pt>
                <c:pt idx="58">
                  <c:v>-48.697068999999999</c:v>
                </c:pt>
                <c:pt idx="59">
                  <c:v>-45.679977999999998</c:v>
                </c:pt>
                <c:pt idx="60">
                  <c:v>-42.172018000000001</c:v>
                </c:pt>
                <c:pt idx="61">
                  <c:v>-39.283211000000001</c:v>
                </c:pt>
                <c:pt idx="62">
                  <c:v>-36.315429000000002</c:v>
                </c:pt>
                <c:pt idx="63">
                  <c:v>-33.037030000000001</c:v>
                </c:pt>
                <c:pt idx="64">
                  <c:v>-29.911270999999999</c:v>
                </c:pt>
                <c:pt idx="65">
                  <c:v>-26.724672000000002</c:v>
                </c:pt>
                <c:pt idx="66">
                  <c:v>-23.944206000000001</c:v>
                </c:pt>
                <c:pt idx="67">
                  <c:v>-20.844056999999999</c:v>
                </c:pt>
                <c:pt idx="68">
                  <c:v>-17.662962</c:v>
                </c:pt>
                <c:pt idx="69">
                  <c:v>-15.064349999999999</c:v>
                </c:pt>
                <c:pt idx="70">
                  <c:v>-12.364483</c:v>
                </c:pt>
                <c:pt idx="71">
                  <c:v>-8.8698429999999995</c:v>
                </c:pt>
                <c:pt idx="72">
                  <c:v>-6.1641855999999997</c:v>
                </c:pt>
                <c:pt idx="73">
                  <c:v>-3.5116428000000002</c:v>
                </c:pt>
                <c:pt idx="74">
                  <c:v>-0.79546185999999997</c:v>
                </c:pt>
                <c:pt idx="75">
                  <c:v>2.2020149</c:v>
                </c:pt>
                <c:pt idx="76">
                  <c:v>5.3632175999999996</c:v>
                </c:pt>
                <c:pt idx="77">
                  <c:v>8.0799556999999993</c:v>
                </c:pt>
                <c:pt idx="78">
                  <c:v>10.496192000000001</c:v>
                </c:pt>
                <c:pt idx="79">
                  <c:v>13.421314000000001</c:v>
                </c:pt>
                <c:pt idx="80">
                  <c:v>16.640481999999999</c:v>
                </c:pt>
                <c:pt idx="81">
                  <c:v>19.250021</c:v>
                </c:pt>
                <c:pt idx="82">
                  <c:v>21.630633</c:v>
                </c:pt>
                <c:pt idx="83">
                  <c:v>24.139286999999999</c:v>
                </c:pt>
                <c:pt idx="84">
                  <c:v>27.092337000000001</c:v>
                </c:pt>
                <c:pt idx="85">
                  <c:v>30.142084000000001</c:v>
                </c:pt>
                <c:pt idx="86">
                  <c:v>32.720365999999999</c:v>
                </c:pt>
                <c:pt idx="87">
                  <c:v>35.865170999999997</c:v>
                </c:pt>
                <c:pt idx="88">
                  <c:v>38.463090000000001</c:v>
                </c:pt>
                <c:pt idx="89">
                  <c:v>41.035601</c:v>
                </c:pt>
                <c:pt idx="90">
                  <c:v>43.586247</c:v>
                </c:pt>
                <c:pt idx="91">
                  <c:v>46.210877000000004</c:v>
                </c:pt>
                <c:pt idx="92">
                  <c:v>49.239251000000003</c:v>
                </c:pt>
                <c:pt idx="93">
                  <c:v>51.938400000000001</c:v>
                </c:pt>
                <c:pt idx="94">
                  <c:v>54.679754000000003</c:v>
                </c:pt>
                <c:pt idx="95">
                  <c:v>57.378996000000001</c:v>
                </c:pt>
                <c:pt idx="96">
                  <c:v>60.274279</c:v>
                </c:pt>
                <c:pt idx="97">
                  <c:v>62.642164999999999</c:v>
                </c:pt>
                <c:pt idx="98">
                  <c:v>65.220282999999995</c:v>
                </c:pt>
                <c:pt idx="99">
                  <c:v>67.892750000000007</c:v>
                </c:pt>
                <c:pt idx="100">
                  <c:v>70.309725999999998</c:v>
                </c:pt>
                <c:pt idx="101">
                  <c:v>73.198318</c:v>
                </c:pt>
                <c:pt idx="102">
                  <c:v>76.326530000000005</c:v>
                </c:pt>
                <c:pt idx="103">
                  <c:v>78.782563999999994</c:v>
                </c:pt>
                <c:pt idx="104">
                  <c:v>81.012495999999999</c:v>
                </c:pt>
                <c:pt idx="105">
                  <c:v>83.793515999999997</c:v>
                </c:pt>
                <c:pt idx="106">
                  <c:v>86.618077999999997</c:v>
                </c:pt>
                <c:pt idx="107">
                  <c:v>89.235538000000005</c:v>
                </c:pt>
                <c:pt idx="108">
                  <c:v>92.468176999999997</c:v>
                </c:pt>
                <c:pt idx="109">
                  <c:v>95.039244999999994</c:v>
                </c:pt>
                <c:pt idx="110">
                  <c:v>97.764735999999999</c:v>
                </c:pt>
                <c:pt idx="111">
                  <c:v>100.43243</c:v>
                </c:pt>
                <c:pt idx="112">
                  <c:v>102.64212000000001</c:v>
                </c:pt>
                <c:pt idx="113">
                  <c:v>105.46447999999999</c:v>
                </c:pt>
                <c:pt idx="114">
                  <c:v>108.2624</c:v>
                </c:pt>
                <c:pt idx="115">
                  <c:v>110.08976</c:v>
                </c:pt>
                <c:pt idx="116">
                  <c:v>112.69301</c:v>
                </c:pt>
                <c:pt idx="117">
                  <c:v>115.68795</c:v>
                </c:pt>
                <c:pt idx="118">
                  <c:v>118.25378000000001</c:v>
                </c:pt>
                <c:pt idx="119">
                  <c:v>120.64245</c:v>
                </c:pt>
                <c:pt idx="120">
                  <c:v>123.02054</c:v>
                </c:pt>
                <c:pt idx="121">
                  <c:v>125.78685</c:v>
                </c:pt>
                <c:pt idx="122">
                  <c:v>128.40277</c:v>
                </c:pt>
                <c:pt idx="123">
                  <c:v>130.72348</c:v>
                </c:pt>
                <c:pt idx="124">
                  <c:v>133.14203000000001</c:v>
                </c:pt>
                <c:pt idx="125">
                  <c:v>135.20661999999999</c:v>
                </c:pt>
                <c:pt idx="126">
                  <c:v>137.78477000000001</c:v>
                </c:pt>
                <c:pt idx="127">
                  <c:v>139.94135</c:v>
                </c:pt>
                <c:pt idx="128">
                  <c:v>142.51768000000001</c:v>
                </c:pt>
                <c:pt idx="129">
                  <c:v>144.42115000000001</c:v>
                </c:pt>
                <c:pt idx="130">
                  <c:v>146.92237</c:v>
                </c:pt>
                <c:pt idx="131">
                  <c:v>149.25566000000001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49.96831</c:v>
                </c:pt>
                <c:pt idx="270">
                  <c:v>147.76777999999999</c:v>
                </c:pt>
                <c:pt idx="271">
                  <c:v>145.24249</c:v>
                </c:pt>
                <c:pt idx="272">
                  <c:v>142.73615000000001</c:v>
                </c:pt>
                <c:pt idx="273">
                  <c:v>140.74656999999999</c:v>
                </c:pt>
                <c:pt idx="274">
                  <c:v>138.18176</c:v>
                </c:pt>
                <c:pt idx="275">
                  <c:v>136.20266000000001</c:v>
                </c:pt>
                <c:pt idx="276">
                  <c:v>133.40799000000001</c:v>
                </c:pt>
                <c:pt idx="277">
                  <c:v>130.92070000000001</c:v>
                </c:pt>
                <c:pt idx="278">
                  <c:v>128.51501999999999</c:v>
                </c:pt>
                <c:pt idx="279">
                  <c:v>125.94642</c:v>
                </c:pt>
                <c:pt idx="280">
                  <c:v>123.23860000000001</c:v>
                </c:pt>
                <c:pt idx="281">
                  <c:v>120.63424999999999</c:v>
                </c:pt>
                <c:pt idx="282">
                  <c:v>118.39296</c:v>
                </c:pt>
                <c:pt idx="283">
                  <c:v>116.18071999999999</c:v>
                </c:pt>
                <c:pt idx="284">
                  <c:v>113.06179</c:v>
                </c:pt>
                <c:pt idx="285">
                  <c:v>110.69811</c:v>
                </c:pt>
                <c:pt idx="286">
                  <c:v>108.07841999999999</c:v>
                </c:pt>
                <c:pt idx="287">
                  <c:v>105.50367</c:v>
                </c:pt>
                <c:pt idx="288">
                  <c:v>103.02746999999999</c:v>
                </c:pt>
                <c:pt idx="289">
                  <c:v>100.27576000000001</c:v>
                </c:pt>
                <c:pt idx="290">
                  <c:v>97.772347999999994</c:v>
                </c:pt>
                <c:pt idx="291">
                  <c:v>95.035488000000001</c:v>
                </c:pt>
                <c:pt idx="292">
                  <c:v>92.016593999999998</c:v>
                </c:pt>
                <c:pt idx="293">
                  <c:v>89.336304999999996</c:v>
                </c:pt>
                <c:pt idx="294">
                  <c:v>86.543569000000005</c:v>
                </c:pt>
                <c:pt idx="295">
                  <c:v>83.81568</c:v>
                </c:pt>
                <c:pt idx="296">
                  <c:v>81.204812000000004</c:v>
                </c:pt>
                <c:pt idx="297">
                  <c:v>78.638577999999995</c:v>
                </c:pt>
                <c:pt idx="298">
                  <c:v>75.634043000000005</c:v>
                </c:pt>
                <c:pt idx="299">
                  <c:v>72.662880999999999</c:v>
                </c:pt>
                <c:pt idx="300">
                  <c:v>70.534552000000005</c:v>
                </c:pt>
                <c:pt idx="301">
                  <c:v>67.697914999999995</c:v>
                </c:pt>
                <c:pt idx="302">
                  <c:v>65.300846000000007</c:v>
                </c:pt>
                <c:pt idx="303">
                  <c:v>62.652571999999999</c:v>
                </c:pt>
                <c:pt idx="304">
                  <c:v>59.632081999999997</c:v>
                </c:pt>
                <c:pt idx="305">
                  <c:v>57.293782999999998</c:v>
                </c:pt>
                <c:pt idx="306">
                  <c:v>54.325245000000002</c:v>
                </c:pt>
                <c:pt idx="307">
                  <c:v>51.693773</c:v>
                </c:pt>
                <c:pt idx="308">
                  <c:v>48.856200000000001</c:v>
                </c:pt>
                <c:pt idx="309">
                  <c:v>46.155467000000002</c:v>
                </c:pt>
                <c:pt idx="310">
                  <c:v>43.603617</c:v>
                </c:pt>
                <c:pt idx="311">
                  <c:v>40.812401999999999</c:v>
                </c:pt>
                <c:pt idx="312">
                  <c:v>37.991196000000002</c:v>
                </c:pt>
                <c:pt idx="313">
                  <c:v>35.425108000000002</c:v>
                </c:pt>
                <c:pt idx="314">
                  <c:v>32.972481999999999</c:v>
                </c:pt>
                <c:pt idx="315">
                  <c:v>30.228169000000001</c:v>
                </c:pt>
                <c:pt idx="316">
                  <c:v>27.596689000000001</c:v>
                </c:pt>
                <c:pt idx="317">
                  <c:v>24.618746000000002</c:v>
                </c:pt>
                <c:pt idx="318">
                  <c:v>21.823906000000001</c:v>
                </c:pt>
                <c:pt idx="319">
                  <c:v>18.727198000000001</c:v>
                </c:pt>
                <c:pt idx="320">
                  <c:v>15.916556999999999</c:v>
                </c:pt>
                <c:pt idx="321">
                  <c:v>13.210633</c:v>
                </c:pt>
                <c:pt idx="322">
                  <c:v>10.940813</c:v>
                </c:pt>
                <c:pt idx="323">
                  <c:v>8.1260522000000002</c:v>
                </c:pt>
                <c:pt idx="324">
                  <c:v>4.9891920000000001</c:v>
                </c:pt>
                <c:pt idx="325">
                  <c:v>2.2672181</c:v>
                </c:pt>
                <c:pt idx="326">
                  <c:v>-0.27134861999999998</c:v>
                </c:pt>
                <c:pt idx="327">
                  <c:v>-3.7820607000000002</c:v>
                </c:pt>
                <c:pt idx="328">
                  <c:v>-6.7845376999999996</c:v>
                </c:pt>
                <c:pt idx="329">
                  <c:v>-9.5954051000000007</c:v>
                </c:pt>
                <c:pt idx="330">
                  <c:v>-12.749008</c:v>
                </c:pt>
                <c:pt idx="331">
                  <c:v>-15.274217999999999</c:v>
                </c:pt>
                <c:pt idx="332">
                  <c:v>-18.299828000000002</c:v>
                </c:pt>
                <c:pt idx="333">
                  <c:v>-20.927970999999999</c:v>
                </c:pt>
                <c:pt idx="334">
                  <c:v>-24.016935</c:v>
                </c:pt>
                <c:pt idx="335">
                  <c:v>-27.713023</c:v>
                </c:pt>
                <c:pt idx="336">
                  <c:v>-30.676110000000001</c:v>
                </c:pt>
                <c:pt idx="337">
                  <c:v>-33.613512999999998</c:v>
                </c:pt>
                <c:pt idx="338">
                  <c:v>-36.724054000000002</c:v>
                </c:pt>
                <c:pt idx="339">
                  <c:v>-39.301499999999997</c:v>
                </c:pt>
                <c:pt idx="340">
                  <c:v>-42.719583</c:v>
                </c:pt>
                <c:pt idx="341">
                  <c:v>-46.161498999999999</c:v>
                </c:pt>
                <c:pt idx="342">
                  <c:v>-49.337274000000001</c:v>
                </c:pt>
                <c:pt idx="343">
                  <c:v>-52.372484</c:v>
                </c:pt>
                <c:pt idx="344">
                  <c:v>-55.811264000000001</c:v>
                </c:pt>
                <c:pt idx="345">
                  <c:v>-59.709218</c:v>
                </c:pt>
                <c:pt idx="346">
                  <c:v>-63.000014999999998</c:v>
                </c:pt>
                <c:pt idx="347">
                  <c:v>-66.356478999999993</c:v>
                </c:pt>
                <c:pt idx="348">
                  <c:v>-70.099273999999994</c:v>
                </c:pt>
                <c:pt idx="349">
                  <c:v>-73.704944999999995</c:v>
                </c:pt>
                <c:pt idx="350">
                  <c:v>-77.172267000000005</c:v>
                </c:pt>
                <c:pt idx="351">
                  <c:v>-80.612607999999994</c:v>
                </c:pt>
                <c:pt idx="352">
                  <c:v>-84.315031000000005</c:v>
                </c:pt>
                <c:pt idx="353">
                  <c:v>-88.194954999999993</c:v>
                </c:pt>
                <c:pt idx="354">
                  <c:v>-92.170832000000004</c:v>
                </c:pt>
                <c:pt idx="355">
                  <c:v>-96.334012999999999</c:v>
                </c:pt>
                <c:pt idx="356">
                  <c:v>-100.4007</c:v>
                </c:pt>
                <c:pt idx="357">
                  <c:v>-104.55714999999999</c:v>
                </c:pt>
                <c:pt idx="358">
                  <c:v>-108.26119</c:v>
                </c:pt>
                <c:pt idx="359">
                  <c:v>-112.39263</c:v>
                </c:pt>
                <c:pt idx="360">
                  <c:v>-116.51127</c:v>
                </c:pt>
                <c:pt idx="361">
                  <c:v>-121.06368999999999</c:v>
                </c:pt>
                <c:pt idx="362">
                  <c:v>-125.17212000000001</c:v>
                </c:pt>
                <c:pt idx="363">
                  <c:v>-129.82212999999999</c:v>
                </c:pt>
                <c:pt idx="364">
                  <c:v>-134.47846999999999</c:v>
                </c:pt>
                <c:pt idx="365">
                  <c:v>-138.88355999999999</c:v>
                </c:pt>
                <c:pt idx="366">
                  <c:v>-143.45099999999999</c:v>
                </c:pt>
                <c:pt idx="367">
                  <c:v>-148.05822000000001</c:v>
                </c:pt>
                <c:pt idx="368">
                  <c:v>-152.71244999999999</c:v>
                </c:pt>
                <c:pt idx="369">
                  <c:v>-156.64345</c:v>
                </c:pt>
                <c:pt idx="370">
                  <c:v>-159.85745</c:v>
                </c:pt>
                <c:pt idx="371">
                  <c:v>-163.16692</c:v>
                </c:pt>
                <c:pt idx="372">
                  <c:v>-165.58591999999999</c:v>
                </c:pt>
                <c:pt idx="373">
                  <c:v>-166.84852000000001</c:v>
                </c:pt>
                <c:pt idx="374">
                  <c:v>-166.32963000000001</c:v>
                </c:pt>
                <c:pt idx="375">
                  <c:v>-163.73690999999999</c:v>
                </c:pt>
                <c:pt idx="376">
                  <c:v>-156.94967</c:v>
                </c:pt>
                <c:pt idx="377">
                  <c:v>-144.75031999999999</c:v>
                </c:pt>
                <c:pt idx="378">
                  <c:v>-123.03782</c:v>
                </c:pt>
                <c:pt idx="379">
                  <c:v>-86.288638000000006</c:v>
                </c:pt>
                <c:pt idx="380">
                  <c:v>-22.158505999999999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Q$10:$A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44.460267999999999</c:v>
                </c:pt>
                <c:pt idx="21">
                  <c:v>-46.734974000000001</c:v>
                </c:pt>
                <c:pt idx="22">
                  <c:v>-96.393450999999999</c:v>
                </c:pt>
                <c:pt idx="23">
                  <c:v>-126.68541999999999</c:v>
                </c:pt>
                <c:pt idx="24">
                  <c:v>-144.12805</c:v>
                </c:pt>
                <c:pt idx="25">
                  <c:v>-154.86588</c:v>
                </c:pt>
                <c:pt idx="26">
                  <c:v>-160.94617</c:v>
                </c:pt>
                <c:pt idx="27">
                  <c:v>-163.51625999999999</c:v>
                </c:pt>
                <c:pt idx="28">
                  <c:v>-163.62976</c:v>
                </c:pt>
                <c:pt idx="29">
                  <c:v>-162.3399</c:v>
                </c:pt>
                <c:pt idx="30">
                  <c:v>-160.19385</c:v>
                </c:pt>
                <c:pt idx="31">
                  <c:v>-156.97549000000001</c:v>
                </c:pt>
                <c:pt idx="32">
                  <c:v>-153.55333999999999</c:v>
                </c:pt>
                <c:pt idx="33">
                  <c:v>-149.00232</c:v>
                </c:pt>
                <c:pt idx="34">
                  <c:v>-145.00828000000001</c:v>
                </c:pt>
                <c:pt idx="35">
                  <c:v>-141.44932</c:v>
                </c:pt>
                <c:pt idx="36">
                  <c:v>-136.7234</c:v>
                </c:pt>
                <c:pt idx="37">
                  <c:v>-132.86402000000001</c:v>
                </c:pt>
                <c:pt idx="38">
                  <c:v>-128.07328000000001</c:v>
                </c:pt>
                <c:pt idx="39">
                  <c:v>-124.02887</c:v>
                </c:pt>
                <c:pt idx="40">
                  <c:v>-120.34133</c:v>
                </c:pt>
                <c:pt idx="41">
                  <c:v>-115.67437</c:v>
                </c:pt>
                <c:pt idx="42">
                  <c:v>-111.54958000000001</c:v>
                </c:pt>
                <c:pt idx="43">
                  <c:v>-107.61319</c:v>
                </c:pt>
                <c:pt idx="44">
                  <c:v>-103.54799</c:v>
                </c:pt>
                <c:pt idx="45">
                  <c:v>-99.561691999999994</c:v>
                </c:pt>
                <c:pt idx="46">
                  <c:v>-95.723616000000007</c:v>
                </c:pt>
                <c:pt idx="47">
                  <c:v>-92.094221000000005</c:v>
                </c:pt>
                <c:pt idx="48">
                  <c:v>-88.090613000000005</c:v>
                </c:pt>
                <c:pt idx="49">
                  <c:v>-84.582828000000006</c:v>
                </c:pt>
                <c:pt idx="50">
                  <c:v>-80.952631999999994</c:v>
                </c:pt>
                <c:pt idx="51">
                  <c:v>-77.566665</c:v>
                </c:pt>
                <c:pt idx="52">
                  <c:v>-73.832640999999995</c:v>
                </c:pt>
                <c:pt idx="53">
                  <c:v>-70.463677000000004</c:v>
                </c:pt>
                <c:pt idx="54">
                  <c:v>-67.311395000000005</c:v>
                </c:pt>
                <c:pt idx="55">
                  <c:v>-63.770969000000001</c:v>
                </c:pt>
                <c:pt idx="56">
                  <c:v>-60.392690999999999</c:v>
                </c:pt>
                <c:pt idx="57">
                  <c:v>-57.373015000000002</c:v>
                </c:pt>
                <c:pt idx="58">
                  <c:v>-54.104509</c:v>
                </c:pt>
                <c:pt idx="59">
                  <c:v>-50.654260999999998</c:v>
                </c:pt>
                <c:pt idx="60">
                  <c:v>-47.193427999999997</c:v>
                </c:pt>
                <c:pt idx="61">
                  <c:v>-44.179281000000003</c:v>
                </c:pt>
                <c:pt idx="62">
                  <c:v>-41.346702000000001</c:v>
                </c:pt>
                <c:pt idx="63">
                  <c:v>-38.510255999999998</c:v>
                </c:pt>
                <c:pt idx="64">
                  <c:v>-35.540106000000002</c:v>
                </c:pt>
                <c:pt idx="65">
                  <c:v>-32.432248999999999</c:v>
                </c:pt>
                <c:pt idx="66">
                  <c:v>-29.476175999999999</c:v>
                </c:pt>
                <c:pt idx="67">
                  <c:v>-27.105936</c:v>
                </c:pt>
                <c:pt idx="68">
                  <c:v>-23.783131000000001</c:v>
                </c:pt>
                <c:pt idx="69">
                  <c:v>-21.445499000000002</c:v>
                </c:pt>
                <c:pt idx="70">
                  <c:v>-18.194208</c:v>
                </c:pt>
                <c:pt idx="71">
                  <c:v>-15.806979</c:v>
                </c:pt>
                <c:pt idx="72">
                  <c:v>-13.043632000000001</c:v>
                </c:pt>
                <c:pt idx="73">
                  <c:v>-10.007904999999999</c:v>
                </c:pt>
                <c:pt idx="74">
                  <c:v>-7.1153842999999997</c:v>
                </c:pt>
                <c:pt idx="75">
                  <c:v>-4.3014600999999999</c:v>
                </c:pt>
                <c:pt idx="76">
                  <c:v>-1.3665791</c:v>
                </c:pt>
                <c:pt idx="77">
                  <c:v>1.1838217</c:v>
                </c:pt>
                <c:pt idx="78">
                  <c:v>3.8101330999999998</c:v>
                </c:pt>
                <c:pt idx="79">
                  <c:v>6.5584572000000003</c:v>
                </c:pt>
                <c:pt idx="80">
                  <c:v>9.5633081000000004</c:v>
                </c:pt>
                <c:pt idx="81">
                  <c:v>11.801140999999999</c:v>
                </c:pt>
                <c:pt idx="82">
                  <c:v>14.414256</c:v>
                </c:pt>
                <c:pt idx="83">
                  <c:v>17.255362999999999</c:v>
                </c:pt>
                <c:pt idx="84">
                  <c:v>20.111996000000001</c:v>
                </c:pt>
                <c:pt idx="85">
                  <c:v>22.349719</c:v>
                </c:pt>
                <c:pt idx="86">
                  <c:v>25.232571</c:v>
                </c:pt>
                <c:pt idx="87">
                  <c:v>27.859311999999999</c:v>
                </c:pt>
                <c:pt idx="88">
                  <c:v>30.14743</c:v>
                </c:pt>
                <c:pt idx="89">
                  <c:v>33.059876000000003</c:v>
                </c:pt>
                <c:pt idx="90">
                  <c:v>35.647486999999998</c:v>
                </c:pt>
                <c:pt idx="91">
                  <c:v>38.345796999999997</c:v>
                </c:pt>
                <c:pt idx="92">
                  <c:v>40.850392999999997</c:v>
                </c:pt>
                <c:pt idx="93">
                  <c:v>43.260520999999997</c:v>
                </c:pt>
                <c:pt idx="94">
                  <c:v>46.546999</c:v>
                </c:pt>
                <c:pt idx="95">
                  <c:v>48.927222</c:v>
                </c:pt>
                <c:pt idx="96">
                  <c:v>51.224448000000002</c:v>
                </c:pt>
                <c:pt idx="97">
                  <c:v>53.827413</c:v>
                </c:pt>
                <c:pt idx="98">
                  <c:v>56.331378000000001</c:v>
                </c:pt>
                <c:pt idx="99">
                  <c:v>59.043962000000001</c:v>
                </c:pt>
                <c:pt idx="100">
                  <c:v>61.431364000000002</c:v>
                </c:pt>
                <c:pt idx="101">
                  <c:v>64.340372000000002</c:v>
                </c:pt>
                <c:pt idx="102">
                  <c:v>66.768597999999997</c:v>
                </c:pt>
                <c:pt idx="103">
                  <c:v>69.280196000000004</c:v>
                </c:pt>
                <c:pt idx="104">
                  <c:v>71.452145999999999</c:v>
                </c:pt>
                <c:pt idx="105">
                  <c:v>73.912591000000006</c:v>
                </c:pt>
                <c:pt idx="106">
                  <c:v>76.649129000000002</c:v>
                </c:pt>
                <c:pt idx="107">
                  <c:v>79.544444999999996</c:v>
                </c:pt>
                <c:pt idx="108">
                  <c:v>82.148964000000007</c:v>
                </c:pt>
                <c:pt idx="109">
                  <c:v>84.402310999999997</c:v>
                </c:pt>
                <c:pt idx="110">
                  <c:v>87.392825000000002</c:v>
                </c:pt>
                <c:pt idx="111">
                  <c:v>89.493753999999996</c:v>
                </c:pt>
                <c:pt idx="112">
                  <c:v>91.941592</c:v>
                </c:pt>
                <c:pt idx="113">
                  <c:v>94.505916999999997</c:v>
                </c:pt>
                <c:pt idx="114">
                  <c:v>96.923921000000007</c:v>
                </c:pt>
                <c:pt idx="115">
                  <c:v>99.522665000000003</c:v>
                </c:pt>
                <c:pt idx="116">
                  <c:v>101.96827999999999</c:v>
                </c:pt>
                <c:pt idx="117">
                  <c:v>104.43848</c:v>
                </c:pt>
                <c:pt idx="118">
                  <c:v>106.88984000000001</c:v>
                </c:pt>
                <c:pt idx="119">
                  <c:v>109.12957</c:v>
                </c:pt>
                <c:pt idx="120">
                  <c:v>111.94047</c:v>
                </c:pt>
                <c:pt idx="121">
                  <c:v>114.36828</c:v>
                </c:pt>
                <c:pt idx="122">
                  <c:v>116.58843</c:v>
                </c:pt>
                <c:pt idx="123">
                  <c:v>118.56876</c:v>
                </c:pt>
                <c:pt idx="124">
                  <c:v>120.74755999999999</c:v>
                </c:pt>
                <c:pt idx="125">
                  <c:v>123.11286</c:v>
                </c:pt>
                <c:pt idx="126">
                  <c:v>125.44212</c:v>
                </c:pt>
                <c:pt idx="127">
                  <c:v>127.1481</c:v>
                </c:pt>
                <c:pt idx="128">
                  <c:v>129.98740000000001</c:v>
                </c:pt>
                <c:pt idx="129">
                  <c:v>132.10121000000001</c:v>
                </c:pt>
                <c:pt idx="130">
                  <c:v>134.50640999999999</c:v>
                </c:pt>
                <c:pt idx="131">
                  <c:v>136.17679999999999</c:v>
                </c:pt>
                <c:pt idx="132">
                  <c:v>137.95910000000001</c:v>
                </c:pt>
                <c:pt idx="133">
                  <c:v>140.33620999999999</c:v>
                </c:pt>
                <c:pt idx="134">
                  <c:v>142.39543</c:v>
                </c:pt>
                <c:pt idx="135">
                  <c:v>144.29006000000001</c:v>
                </c:pt>
                <c:pt idx="136">
                  <c:v>146.11994999999999</c:v>
                </c:pt>
                <c:pt idx="137">
                  <c:v>147.86745999999999</c:v>
                </c:pt>
                <c:pt idx="138">
                  <c:v>149.58381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48.23881</c:v>
                </c:pt>
                <c:pt idx="264">
                  <c:v>146.83053000000001</c:v>
                </c:pt>
                <c:pt idx="265">
                  <c:v>145.09415000000001</c:v>
                </c:pt>
                <c:pt idx="266">
                  <c:v>143.01494</c:v>
                </c:pt>
                <c:pt idx="267">
                  <c:v>140.77941000000001</c:v>
                </c:pt>
                <c:pt idx="268">
                  <c:v>139.22676999999999</c:v>
                </c:pt>
                <c:pt idx="269">
                  <c:v>137.2697</c:v>
                </c:pt>
                <c:pt idx="270">
                  <c:v>135.33271999999999</c:v>
                </c:pt>
                <c:pt idx="271">
                  <c:v>132.45804999999999</c:v>
                </c:pt>
                <c:pt idx="272">
                  <c:v>130.59423000000001</c:v>
                </c:pt>
                <c:pt idx="273">
                  <c:v>128.25037</c:v>
                </c:pt>
                <c:pt idx="274">
                  <c:v>126.00461</c:v>
                </c:pt>
                <c:pt idx="275">
                  <c:v>123.79183999999999</c:v>
                </c:pt>
                <c:pt idx="276">
                  <c:v>121.12703999999999</c:v>
                </c:pt>
                <c:pt idx="277">
                  <c:v>119.01401</c:v>
                </c:pt>
                <c:pt idx="278">
                  <c:v>116.59622</c:v>
                </c:pt>
                <c:pt idx="279">
                  <c:v>114.19013</c:v>
                </c:pt>
                <c:pt idx="280">
                  <c:v>111.82567</c:v>
                </c:pt>
                <c:pt idx="281">
                  <c:v>109.15944</c:v>
                </c:pt>
                <c:pt idx="282">
                  <c:v>106.93301</c:v>
                </c:pt>
                <c:pt idx="283">
                  <c:v>104.32525</c:v>
                </c:pt>
                <c:pt idx="284">
                  <c:v>101.79031999999999</c:v>
                </c:pt>
                <c:pt idx="285">
                  <c:v>99.466695000000001</c:v>
                </c:pt>
                <c:pt idx="286">
                  <c:v>96.851669000000001</c:v>
                </c:pt>
                <c:pt idx="287">
                  <c:v>94.212631000000002</c:v>
                </c:pt>
                <c:pt idx="288">
                  <c:v>91.688738999999998</c:v>
                </c:pt>
                <c:pt idx="289">
                  <c:v>89.364078000000006</c:v>
                </c:pt>
                <c:pt idx="290">
                  <c:v>86.566654</c:v>
                </c:pt>
                <c:pt idx="291">
                  <c:v>84.530097999999995</c:v>
                </c:pt>
                <c:pt idx="292">
                  <c:v>81.960063000000005</c:v>
                </c:pt>
                <c:pt idx="293">
                  <c:v>79.116420000000005</c:v>
                </c:pt>
                <c:pt idx="294">
                  <c:v>76.452556999999999</c:v>
                </c:pt>
                <c:pt idx="295">
                  <c:v>74.094976000000003</c:v>
                </c:pt>
                <c:pt idx="296">
                  <c:v>71.876904999999994</c:v>
                </c:pt>
                <c:pt idx="297">
                  <c:v>69.009828999999996</c:v>
                </c:pt>
                <c:pt idx="298">
                  <c:v>66.300597999999994</c:v>
                </c:pt>
                <c:pt idx="299">
                  <c:v>64.154780000000002</c:v>
                </c:pt>
                <c:pt idx="300">
                  <c:v>61.025567000000002</c:v>
                </c:pt>
                <c:pt idx="301">
                  <c:v>58.790193000000002</c:v>
                </c:pt>
                <c:pt idx="302">
                  <c:v>56.239421</c:v>
                </c:pt>
                <c:pt idx="303">
                  <c:v>53.649165000000004</c:v>
                </c:pt>
                <c:pt idx="304">
                  <c:v>51.257655</c:v>
                </c:pt>
                <c:pt idx="305">
                  <c:v>48.129427999999997</c:v>
                </c:pt>
                <c:pt idx="306">
                  <c:v>46.090645000000002</c:v>
                </c:pt>
                <c:pt idx="307">
                  <c:v>43.371451</c:v>
                </c:pt>
                <c:pt idx="308">
                  <c:v>40.730234000000003</c:v>
                </c:pt>
                <c:pt idx="309">
                  <c:v>37.66339</c:v>
                </c:pt>
                <c:pt idx="310">
                  <c:v>35.038535000000003</c:v>
                </c:pt>
                <c:pt idx="311">
                  <c:v>32.846961</c:v>
                </c:pt>
                <c:pt idx="312">
                  <c:v>30.216334</c:v>
                </c:pt>
                <c:pt idx="313">
                  <c:v>27.756986000000001</c:v>
                </c:pt>
                <c:pt idx="314">
                  <c:v>25.286519999999999</c:v>
                </c:pt>
                <c:pt idx="315">
                  <c:v>22.493276000000002</c:v>
                </c:pt>
                <c:pt idx="316">
                  <c:v>19.942419999999998</c:v>
                </c:pt>
                <c:pt idx="317">
                  <c:v>17.128641999999999</c:v>
                </c:pt>
                <c:pt idx="318">
                  <c:v>14.301841</c:v>
                </c:pt>
                <c:pt idx="319">
                  <c:v>11.519432</c:v>
                </c:pt>
                <c:pt idx="320">
                  <c:v>8.9707322999999999</c:v>
                </c:pt>
                <c:pt idx="321">
                  <c:v>6.1142646000000003</c:v>
                </c:pt>
                <c:pt idx="322">
                  <c:v>4.0620799999999999</c:v>
                </c:pt>
                <c:pt idx="323">
                  <c:v>0.89546608000000005</c:v>
                </c:pt>
                <c:pt idx="324">
                  <c:v>-1.6567130999999999</c:v>
                </c:pt>
                <c:pt idx="325">
                  <c:v>-4.5104202000000004</c:v>
                </c:pt>
                <c:pt idx="326">
                  <c:v>-7.2153447000000002</c:v>
                </c:pt>
                <c:pt idx="327">
                  <c:v>-10.003403</c:v>
                </c:pt>
                <c:pt idx="328">
                  <c:v>-12.888204999999999</c:v>
                </c:pt>
                <c:pt idx="329">
                  <c:v>-15.426557000000001</c:v>
                </c:pt>
                <c:pt idx="330">
                  <c:v>-18.825818999999999</c:v>
                </c:pt>
                <c:pt idx="331">
                  <c:v>-21.912004</c:v>
                </c:pt>
                <c:pt idx="332">
                  <c:v>-24.073146999999999</c:v>
                </c:pt>
                <c:pt idx="333">
                  <c:v>-27.309956</c:v>
                </c:pt>
                <c:pt idx="334">
                  <c:v>-30.297633000000001</c:v>
                </c:pt>
                <c:pt idx="335">
                  <c:v>-33.372194</c:v>
                </c:pt>
                <c:pt idx="336">
                  <c:v>-36.143464000000002</c:v>
                </c:pt>
                <c:pt idx="337">
                  <c:v>-39.060540000000003</c:v>
                </c:pt>
                <c:pt idx="338">
                  <c:v>-42.109814</c:v>
                </c:pt>
                <c:pt idx="339">
                  <c:v>-45.270631000000002</c:v>
                </c:pt>
                <c:pt idx="340">
                  <c:v>-48.134602999999998</c:v>
                </c:pt>
                <c:pt idx="341">
                  <c:v>-51.119587000000003</c:v>
                </c:pt>
                <c:pt idx="342">
                  <c:v>-54.404024999999997</c:v>
                </c:pt>
                <c:pt idx="343">
                  <c:v>-57.355997000000002</c:v>
                </c:pt>
                <c:pt idx="344">
                  <c:v>-61.297522000000001</c:v>
                </c:pt>
                <c:pt idx="345">
                  <c:v>-64.672549000000004</c:v>
                </c:pt>
                <c:pt idx="346">
                  <c:v>-67.594374000000002</c:v>
                </c:pt>
                <c:pt idx="347">
                  <c:v>-71.411771000000002</c:v>
                </c:pt>
                <c:pt idx="348">
                  <c:v>-75.157886000000005</c:v>
                </c:pt>
                <c:pt idx="349">
                  <c:v>-78.360530999999995</c:v>
                </c:pt>
                <c:pt idx="350">
                  <c:v>-81.419253999999995</c:v>
                </c:pt>
                <c:pt idx="351">
                  <c:v>-84.999371999999994</c:v>
                </c:pt>
                <c:pt idx="352">
                  <c:v>-88.982050999999998</c:v>
                </c:pt>
                <c:pt idx="353">
                  <c:v>-92.334173000000007</c:v>
                </c:pt>
                <c:pt idx="354">
                  <c:v>-96.429486999999995</c:v>
                </c:pt>
                <c:pt idx="355">
                  <c:v>-100.25998</c:v>
                </c:pt>
                <c:pt idx="356">
                  <c:v>-103.81103</c:v>
                </c:pt>
                <c:pt idx="357">
                  <c:v>-108.13737</c:v>
                </c:pt>
                <c:pt idx="358">
                  <c:v>-112.18709</c:v>
                </c:pt>
                <c:pt idx="359">
                  <c:v>-116.2971</c:v>
                </c:pt>
                <c:pt idx="360">
                  <c:v>-120.34898</c:v>
                </c:pt>
                <c:pt idx="361">
                  <c:v>-124.08503</c:v>
                </c:pt>
                <c:pt idx="362">
                  <c:v>-128.68695</c:v>
                </c:pt>
                <c:pt idx="363">
                  <c:v>-132.67742000000001</c:v>
                </c:pt>
                <c:pt idx="364">
                  <c:v>-137.03541999999999</c:v>
                </c:pt>
                <c:pt idx="365">
                  <c:v>-141.46827999999999</c:v>
                </c:pt>
                <c:pt idx="366">
                  <c:v>-145.71501000000001</c:v>
                </c:pt>
                <c:pt idx="367">
                  <c:v>-150.11118999999999</c:v>
                </c:pt>
                <c:pt idx="368">
                  <c:v>-153.99122</c:v>
                </c:pt>
                <c:pt idx="369">
                  <c:v>-157.10429999999999</c:v>
                </c:pt>
                <c:pt idx="370">
                  <c:v>-159.97458</c:v>
                </c:pt>
                <c:pt idx="371">
                  <c:v>-162.64832999999999</c:v>
                </c:pt>
                <c:pt idx="372">
                  <c:v>-163.86895000000001</c:v>
                </c:pt>
                <c:pt idx="373">
                  <c:v>-163.33569</c:v>
                </c:pt>
                <c:pt idx="374">
                  <c:v>-161.12703999999999</c:v>
                </c:pt>
                <c:pt idx="375">
                  <c:v>-155.61917</c:v>
                </c:pt>
                <c:pt idx="376">
                  <c:v>-144.74842000000001</c:v>
                </c:pt>
                <c:pt idx="377">
                  <c:v>-126.99397</c:v>
                </c:pt>
                <c:pt idx="378">
                  <c:v>-96.512495999999999</c:v>
                </c:pt>
                <c:pt idx="379">
                  <c:v>-46.726520000000001</c:v>
                </c:pt>
                <c:pt idx="380">
                  <c:v>44.710546999999998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AR$10:$A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3.8825148999999999</c:v>
                </c:pt>
                <c:pt idx="22">
                  <c:v>-63.440576</c:v>
                </c:pt>
                <c:pt idx="23">
                  <c:v>-103.8235</c:v>
                </c:pt>
                <c:pt idx="24">
                  <c:v>-128.36394000000001</c:v>
                </c:pt>
                <c:pt idx="25">
                  <c:v>-143.94685000000001</c:v>
                </c:pt>
                <c:pt idx="26">
                  <c:v>-152.93226000000001</c:v>
                </c:pt>
                <c:pt idx="27">
                  <c:v>-158.05228</c:v>
                </c:pt>
                <c:pt idx="28">
                  <c:v>-159.93298999999999</c:v>
                </c:pt>
                <c:pt idx="29">
                  <c:v>-159.92064999999999</c:v>
                </c:pt>
                <c:pt idx="30">
                  <c:v>-158.94564</c:v>
                </c:pt>
                <c:pt idx="31">
                  <c:v>-156.62451999999999</c:v>
                </c:pt>
                <c:pt idx="32">
                  <c:v>-154.14111</c:v>
                </c:pt>
                <c:pt idx="33">
                  <c:v>-150.75996000000001</c:v>
                </c:pt>
                <c:pt idx="34">
                  <c:v>-146.43171000000001</c:v>
                </c:pt>
                <c:pt idx="35">
                  <c:v>-142.70996</c:v>
                </c:pt>
                <c:pt idx="36">
                  <c:v>-139.15876</c:v>
                </c:pt>
                <c:pt idx="37">
                  <c:v>-134.69619</c:v>
                </c:pt>
                <c:pt idx="38">
                  <c:v>-131.28541000000001</c:v>
                </c:pt>
                <c:pt idx="39">
                  <c:v>-126.89272</c:v>
                </c:pt>
                <c:pt idx="40">
                  <c:v>-123.07589</c:v>
                </c:pt>
                <c:pt idx="41">
                  <c:v>-119.25178</c:v>
                </c:pt>
                <c:pt idx="42">
                  <c:v>-114.99965</c:v>
                </c:pt>
                <c:pt idx="43">
                  <c:v>-111.0312</c:v>
                </c:pt>
                <c:pt idx="44">
                  <c:v>-106.91258999999999</c:v>
                </c:pt>
                <c:pt idx="45">
                  <c:v>-103.09358</c:v>
                </c:pt>
                <c:pt idx="46">
                  <c:v>-99.533268000000007</c:v>
                </c:pt>
                <c:pt idx="47">
                  <c:v>-95.661610999999994</c:v>
                </c:pt>
                <c:pt idx="48">
                  <c:v>-92.333646999999999</c:v>
                </c:pt>
                <c:pt idx="49">
                  <c:v>-88.770276999999993</c:v>
                </c:pt>
                <c:pt idx="50">
                  <c:v>-85.014581000000007</c:v>
                </c:pt>
                <c:pt idx="51">
                  <c:v>-81.523388999999995</c:v>
                </c:pt>
                <c:pt idx="52">
                  <c:v>-77.958134999999999</c:v>
                </c:pt>
                <c:pt idx="53">
                  <c:v>-74.255807000000004</c:v>
                </c:pt>
                <c:pt idx="54">
                  <c:v>-71.366219000000001</c:v>
                </c:pt>
                <c:pt idx="55">
                  <c:v>-67.881370000000004</c:v>
                </c:pt>
                <c:pt idx="56">
                  <c:v>-65.052404999999993</c:v>
                </c:pt>
                <c:pt idx="57">
                  <c:v>-61.699168</c:v>
                </c:pt>
                <c:pt idx="58">
                  <c:v>-58.858677999999998</c:v>
                </c:pt>
                <c:pt idx="59">
                  <c:v>-55.445535</c:v>
                </c:pt>
                <c:pt idx="60">
                  <c:v>-52.187776999999997</c:v>
                </c:pt>
                <c:pt idx="61">
                  <c:v>-49.224072999999997</c:v>
                </c:pt>
                <c:pt idx="62">
                  <c:v>-46.396684</c:v>
                </c:pt>
                <c:pt idx="63">
                  <c:v>-43.588824000000002</c:v>
                </c:pt>
                <c:pt idx="64">
                  <c:v>-40.471055999999997</c:v>
                </c:pt>
                <c:pt idx="65">
                  <c:v>-37.679361</c:v>
                </c:pt>
                <c:pt idx="66">
                  <c:v>-34.758308999999997</c:v>
                </c:pt>
                <c:pt idx="67">
                  <c:v>-32.163620000000002</c:v>
                </c:pt>
                <c:pt idx="68">
                  <c:v>-29.618628000000001</c:v>
                </c:pt>
                <c:pt idx="69">
                  <c:v>-26.453056</c:v>
                </c:pt>
                <c:pt idx="70">
                  <c:v>-23.412147999999998</c:v>
                </c:pt>
                <c:pt idx="71">
                  <c:v>-21.056052000000001</c:v>
                </c:pt>
                <c:pt idx="72">
                  <c:v>-18.613133999999999</c:v>
                </c:pt>
                <c:pt idx="73">
                  <c:v>-15.863006</c:v>
                </c:pt>
                <c:pt idx="74">
                  <c:v>-13.504396</c:v>
                </c:pt>
                <c:pt idx="75">
                  <c:v>-10.542185999999999</c:v>
                </c:pt>
                <c:pt idx="76">
                  <c:v>-7.7942549999999997</c:v>
                </c:pt>
                <c:pt idx="77">
                  <c:v>-5.2965806000000004</c:v>
                </c:pt>
                <c:pt idx="78">
                  <c:v>-2.5848137000000002</c:v>
                </c:pt>
                <c:pt idx="79">
                  <c:v>0.11951591</c:v>
                </c:pt>
                <c:pt idx="80">
                  <c:v>2.5000270000000002</c:v>
                </c:pt>
                <c:pt idx="81">
                  <c:v>5.3086897000000004</c:v>
                </c:pt>
                <c:pt idx="82">
                  <c:v>7.3625470999999996</c:v>
                </c:pt>
                <c:pt idx="83">
                  <c:v>10.339527</c:v>
                </c:pt>
                <c:pt idx="84">
                  <c:v>12.457442</c:v>
                </c:pt>
                <c:pt idx="85">
                  <c:v>15.478503</c:v>
                </c:pt>
                <c:pt idx="86">
                  <c:v>17.936237999999999</c:v>
                </c:pt>
                <c:pt idx="87">
                  <c:v>20.581999</c:v>
                </c:pt>
                <c:pt idx="88">
                  <c:v>23.483138</c:v>
                </c:pt>
                <c:pt idx="89">
                  <c:v>25.787054999999999</c:v>
                </c:pt>
                <c:pt idx="90">
                  <c:v>28.467288</c:v>
                </c:pt>
                <c:pt idx="91">
                  <c:v>30.85369</c:v>
                </c:pt>
                <c:pt idx="92">
                  <c:v>33.103098000000003</c:v>
                </c:pt>
                <c:pt idx="93">
                  <c:v>35.679490000000001</c:v>
                </c:pt>
                <c:pt idx="94">
                  <c:v>38.342384000000003</c:v>
                </c:pt>
                <c:pt idx="95">
                  <c:v>40.875906000000001</c:v>
                </c:pt>
                <c:pt idx="96">
                  <c:v>42.602539</c:v>
                </c:pt>
                <c:pt idx="97">
                  <c:v>45.306806999999999</c:v>
                </c:pt>
                <c:pt idx="98">
                  <c:v>48.204559000000003</c:v>
                </c:pt>
                <c:pt idx="99">
                  <c:v>51.015855000000002</c:v>
                </c:pt>
                <c:pt idx="100">
                  <c:v>53.269153000000003</c:v>
                </c:pt>
                <c:pt idx="101">
                  <c:v>55.811250000000001</c:v>
                </c:pt>
                <c:pt idx="102">
                  <c:v>58.307630000000003</c:v>
                </c:pt>
                <c:pt idx="103">
                  <c:v>60.692163999999998</c:v>
                </c:pt>
                <c:pt idx="104">
                  <c:v>62.984670000000001</c:v>
                </c:pt>
                <c:pt idx="105">
                  <c:v>65.516114999999999</c:v>
                </c:pt>
                <c:pt idx="106">
                  <c:v>67.908012999999997</c:v>
                </c:pt>
                <c:pt idx="107">
                  <c:v>69.945413000000002</c:v>
                </c:pt>
                <c:pt idx="108">
                  <c:v>72.783071000000007</c:v>
                </c:pt>
                <c:pt idx="109">
                  <c:v>75.149602999999999</c:v>
                </c:pt>
                <c:pt idx="110">
                  <c:v>77.272437999999994</c:v>
                </c:pt>
                <c:pt idx="111">
                  <c:v>79.979174999999998</c:v>
                </c:pt>
                <c:pt idx="112">
                  <c:v>82.146696000000006</c:v>
                </c:pt>
                <c:pt idx="113">
                  <c:v>84.673925999999994</c:v>
                </c:pt>
                <c:pt idx="114">
                  <c:v>87.091809999999995</c:v>
                </c:pt>
                <c:pt idx="115">
                  <c:v>89.556550999999999</c:v>
                </c:pt>
                <c:pt idx="116">
                  <c:v>91.655268000000007</c:v>
                </c:pt>
                <c:pt idx="117">
                  <c:v>93.983206999999993</c:v>
                </c:pt>
                <c:pt idx="118">
                  <c:v>95.959710999999999</c:v>
                </c:pt>
                <c:pt idx="119">
                  <c:v>98.632075</c:v>
                </c:pt>
                <c:pt idx="120">
                  <c:v>100.89648</c:v>
                </c:pt>
                <c:pt idx="121">
                  <c:v>103.42355000000001</c:v>
                </c:pt>
                <c:pt idx="122">
                  <c:v>105.86196</c:v>
                </c:pt>
                <c:pt idx="123">
                  <c:v>107.9371</c:v>
                </c:pt>
                <c:pt idx="124">
                  <c:v>109.93477</c:v>
                </c:pt>
                <c:pt idx="125">
                  <c:v>111.90778</c:v>
                </c:pt>
                <c:pt idx="126">
                  <c:v>113.73117999999999</c:v>
                </c:pt>
                <c:pt idx="127">
                  <c:v>116.18017</c:v>
                </c:pt>
                <c:pt idx="128">
                  <c:v>118.41413</c:v>
                </c:pt>
                <c:pt idx="129">
                  <c:v>120.4464</c:v>
                </c:pt>
                <c:pt idx="130">
                  <c:v>122.54707999999999</c:v>
                </c:pt>
                <c:pt idx="131">
                  <c:v>124.85254999999999</c:v>
                </c:pt>
                <c:pt idx="132">
                  <c:v>126.75449</c:v>
                </c:pt>
                <c:pt idx="133">
                  <c:v>128.7081</c:v>
                </c:pt>
                <c:pt idx="134">
                  <c:v>130.15581</c:v>
                </c:pt>
                <c:pt idx="135">
                  <c:v>131.91730999999999</c:v>
                </c:pt>
                <c:pt idx="136">
                  <c:v>133.79740000000001</c:v>
                </c:pt>
                <c:pt idx="137">
                  <c:v>135.84341000000001</c:v>
                </c:pt>
                <c:pt idx="138">
                  <c:v>137.62957</c:v>
                </c:pt>
                <c:pt idx="139">
                  <c:v>139.24605</c:v>
                </c:pt>
                <c:pt idx="140">
                  <c:v>140.86222000000001</c:v>
                </c:pt>
                <c:pt idx="141">
                  <c:v>142.60637</c:v>
                </c:pt>
                <c:pt idx="142">
                  <c:v>143.70822000000001</c:v>
                </c:pt>
                <c:pt idx="143">
                  <c:v>145.13118</c:v>
                </c:pt>
                <c:pt idx="144">
                  <c:v>146.2165</c:v>
                </c:pt>
                <c:pt idx="145">
                  <c:v>147.20672999999999</c:v>
                </c:pt>
                <c:pt idx="146">
                  <c:v>148.56594999999999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49.85439</c:v>
                </c:pt>
                <c:pt idx="254">
                  <c:v>149.08229</c:v>
                </c:pt>
                <c:pt idx="255">
                  <c:v>147.59428</c:v>
                </c:pt>
                <c:pt idx="256">
                  <c:v>146.43758</c:v>
                </c:pt>
                <c:pt idx="257">
                  <c:v>145.21699000000001</c:v>
                </c:pt>
                <c:pt idx="258">
                  <c:v>143.76776000000001</c:v>
                </c:pt>
                <c:pt idx="259">
                  <c:v>142.54652999999999</c:v>
                </c:pt>
                <c:pt idx="260">
                  <c:v>140.77538000000001</c:v>
                </c:pt>
                <c:pt idx="261">
                  <c:v>139.27901</c:v>
                </c:pt>
                <c:pt idx="262">
                  <c:v>137.45597000000001</c:v>
                </c:pt>
                <c:pt idx="263">
                  <c:v>136.35928000000001</c:v>
                </c:pt>
                <c:pt idx="264">
                  <c:v>134.91959</c:v>
                </c:pt>
                <c:pt idx="265">
                  <c:v>133.04014000000001</c:v>
                </c:pt>
                <c:pt idx="266">
                  <c:v>131.02748</c:v>
                </c:pt>
                <c:pt idx="267">
                  <c:v>129.20079000000001</c:v>
                </c:pt>
                <c:pt idx="268">
                  <c:v>126.94915</c:v>
                </c:pt>
                <c:pt idx="269">
                  <c:v>125.11066</c:v>
                </c:pt>
                <c:pt idx="270">
                  <c:v>123.18185</c:v>
                </c:pt>
                <c:pt idx="271">
                  <c:v>120.85245999999999</c:v>
                </c:pt>
                <c:pt idx="272">
                  <c:v>118.81425</c:v>
                </c:pt>
                <c:pt idx="273">
                  <c:v>116.4111</c:v>
                </c:pt>
                <c:pt idx="274">
                  <c:v>114.80217</c:v>
                </c:pt>
                <c:pt idx="275">
                  <c:v>112.46859000000001</c:v>
                </c:pt>
                <c:pt idx="276">
                  <c:v>110.4597</c:v>
                </c:pt>
                <c:pt idx="277">
                  <c:v>108.04159</c:v>
                </c:pt>
                <c:pt idx="278">
                  <c:v>105.99093999999999</c:v>
                </c:pt>
                <c:pt idx="279">
                  <c:v>103.37300999999999</c:v>
                </c:pt>
                <c:pt idx="280">
                  <c:v>101.26365</c:v>
                </c:pt>
                <c:pt idx="281">
                  <c:v>99.043091000000004</c:v>
                </c:pt>
                <c:pt idx="282">
                  <c:v>96.609155999999999</c:v>
                </c:pt>
                <c:pt idx="283">
                  <c:v>94.470224999999999</c:v>
                </c:pt>
                <c:pt idx="284">
                  <c:v>92.073168999999993</c:v>
                </c:pt>
                <c:pt idx="285">
                  <c:v>89.552328000000003</c:v>
                </c:pt>
                <c:pt idx="286">
                  <c:v>86.848029999999994</c:v>
                </c:pt>
                <c:pt idx="287">
                  <c:v>84.463155</c:v>
                </c:pt>
                <c:pt idx="288">
                  <c:v>82.298373999999995</c:v>
                </c:pt>
                <c:pt idx="289">
                  <c:v>79.944390999999996</c:v>
                </c:pt>
                <c:pt idx="290">
                  <c:v>77.21705</c:v>
                </c:pt>
                <c:pt idx="291">
                  <c:v>74.662284999999997</c:v>
                </c:pt>
                <c:pt idx="292">
                  <c:v>72.325969000000001</c:v>
                </c:pt>
                <c:pt idx="293">
                  <c:v>70.224348000000006</c:v>
                </c:pt>
                <c:pt idx="294">
                  <c:v>67.868695000000002</c:v>
                </c:pt>
                <c:pt idx="295">
                  <c:v>65.264842000000002</c:v>
                </c:pt>
                <c:pt idx="296">
                  <c:v>62.808053999999998</c:v>
                </c:pt>
                <c:pt idx="297">
                  <c:v>60.651170999999998</c:v>
                </c:pt>
                <c:pt idx="298">
                  <c:v>57.624304000000002</c:v>
                </c:pt>
                <c:pt idx="299">
                  <c:v>55.271317000000003</c:v>
                </c:pt>
                <c:pt idx="300">
                  <c:v>52.851309999999998</c:v>
                </c:pt>
                <c:pt idx="301">
                  <c:v>50.479920999999997</c:v>
                </c:pt>
                <c:pt idx="302">
                  <c:v>47.951327999999997</c:v>
                </c:pt>
                <c:pt idx="303">
                  <c:v>45.563161999999998</c:v>
                </c:pt>
                <c:pt idx="304">
                  <c:v>43.115485999999997</c:v>
                </c:pt>
                <c:pt idx="305">
                  <c:v>40.646726999999998</c:v>
                </c:pt>
                <c:pt idx="306">
                  <c:v>37.847065999999998</c:v>
                </c:pt>
                <c:pt idx="307">
                  <c:v>35.204177999999999</c:v>
                </c:pt>
                <c:pt idx="308">
                  <c:v>32.943638</c:v>
                </c:pt>
                <c:pt idx="309">
                  <c:v>30.304940999999999</c:v>
                </c:pt>
                <c:pt idx="310">
                  <c:v>27.942529</c:v>
                </c:pt>
                <c:pt idx="311">
                  <c:v>25.922397</c:v>
                </c:pt>
                <c:pt idx="312">
                  <c:v>23.192330999999999</c:v>
                </c:pt>
                <c:pt idx="313">
                  <c:v>20.606493</c:v>
                </c:pt>
                <c:pt idx="314">
                  <c:v>18.295760000000001</c:v>
                </c:pt>
                <c:pt idx="315">
                  <c:v>15.471349999999999</c:v>
                </c:pt>
                <c:pt idx="316">
                  <c:v>13.260548</c:v>
                </c:pt>
                <c:pt idx="317">
                  <c:v>10.418710000000001</c:v>
                </c:pt>
                <c:pt idx="318">
                  <c:v>7.7082616000000002</c:v>
                </c:pt>
                <c:pt idx="319">
                  <c:v>5.1065148000000002</c:v>
                </c:pt>
                <c:pt idx="320">
                  <c:v>2.4724488</c:v>
                </c:pt>
                <c:pt idx="321">
                  <c:v>9.4322405999999998E-2</c:v>
                </c:pt>
                <c:pt idx="322">
                  <c:v>-2.8335379999999999</c:v>
                </c:pt>
                <c:pt idx="323">
                  <c:v>-5.3325814999999999</c:v>
                </c:pt>
                <c:pt idx="324">
                  <c:v>-7.7719727000000001</c:v>
                </c:pt>
                <c:pt idx="325">
                  <c:v>-10.605748</c:v>
                </c:pt>
                <c:pt idx="326">
                  <c:v>-13.078287</c:v>
                </c:pt>
                <c:pt idx="327">
                  <c:v>-15.417285</c:v>
                </c:pt>
                <c:pt idx="328">
                  <c:v>-18.349194000000001</c:v>
                </c:pt>
                <c:pt idx="329">
                  <c:v>-21.725883</c:v>
                </c:pt>
                <c:pt idx="330">
                  <c:v>-24.295029</c:v>
                </c:pt>
                <c:pt idx="331">
                  <c:v>-27.203032</c:v>
                </c:pt>
                <c:pt idx="332">
                  <c:v>-29.82423</c:v>
                </c:pt>
                <c:pt idx="333">
                  <c:v>-33.116425</c:v>
                </c:pt>
                <c:pt idx="334">
                  <c:v>-35.733176999999998</c:v>
                </c:pt>
                <c:pt idx="335">
                  <c:v>-38.380052999999997</c:v>
                </c:pt>
                <c:pt idx="336">
                  <c:v>-40.971224999999997</c:v>
                </c:pt>
                <c:pt idx="337">
                  <c:v>-44.427097000000003</c:v>
                </c:pt>
                <c:pt idx="338">
                  <c:v>-47.186960999999997</c:v>
                </c:pt>
                <c:pt idx="339">
                  <c:v>-50.106012</c:v>
                </c:pt>
                <c:pt idx="340">
                  <c:v>-53.113703000000001</c:v>
                </c:pt>
                <c:pt idx="341">
                  <c:v>-55.910423999999999</c:v>
                </c:pt>
                <c:pt idx="342">
                  <c:v>-59.063792999999997</c:v>
                </c:pt>
                <c:pt idx="343">
                  <c:v>-62.616897000000002</c:v>
                </c:pt>
                <c:pt idx="344">
                  <c:v>-65.708636999999996</c:v>
                </c:pt>
                <c:pt idx="345">
                  <c:v>-69.123717999999997</c:v>
                </c:pt>
                <c:pt idx="346">
                  <c:v>-72.573109000000002</c:v>
                </c:pt>
                <c:pt idx="347">
                  <c:v>-75.391756999999998</c:v>
                </c:pt>
                <c:pt idx="348">
                  <c:v>-78.569357999999994</c:v>
                </c:pt>
                <c:pt idx="349">
                  <c:v>-82.118572999999998</c:v>
                </c:pt>
                <c:pt idx="350">
                  <c:v>-85.380054000000001</c:v>
                </c:pt>
                <c:pt idx="351">
                  <c:v>-88.943064000000007</c:v>
                </c:pt>
                <c:pt idx="352">
                  <c:v>-92.78237</c:v>
                </c:pt>
                <c:pt idx="353">
                  <c:v>-96.664984000000004</c:v>
                </c:pt>
                <c:pt idx="354">
                  <c:v>-100.25557000000001</c:v>
                </c:pt>
                <c:pt idx="355">
                  <c:v>-104.09206</c:v>
                </c:pt>
                <c:pt idx="356">
                  <c:v>-107.72302999999999</c:v>
                </c:pt>
                <c:pt idx="357">
                  <c:v>-111.55392000000001</c:v>
                </c:pt>
                <c:pt idx="358">
                  <c:v>-115.56747</c:v>
                </c:pt>
                <c:pt idx="359">
                  <c:v>-119.63202</c:v>
                </c:pt>
                <c:pt idx="360">
                  <c:v>-123.0326</c:v>
                </c:pt>
                <c:pt idx="361">
                  <c:v>-127.07786</c:v>
                </c:pt>
                <c:pt idx="362">
                  <c:v>-131.33294000000001</c:v>
                </c:pt>
                <c:pt idx="363">
                  <c:v>-135.42148</c:v>
                </c:pt>
                <c:pt idx="364">
                  <c:v>-139.60929999999999</c:v>
                </c:pt>
                <c:pt idx="365">
                  <c:v>-143.34622999999999</c:v>
                </c:pt>
                <c:pt idx="366">
                  <c:v>-147.3272</c:v>
                </c:pt>
                <c:pt idx="367">
                  <c:v>-150.96364</c:v>
                </c:pt>
                <c:pt idx="368">
                  <c:v>-154.10422</c:v>
                </c:pt>
                <c:pt idx="369">
                  <c:v>-156.57718</c:v>
                </c:pt>
                <c:pt idx="370">
                  <c:v>-159.02638999999999</c:v>
                </c:pt>
                <c:pt idx="371">
                  <c:v>-160.23793000000001</c:v>
                </c:pt>
                <c:pt idx="372">
                  <c:v>-160.01705999999999</c:v>
                </c:pt>
                <c:pt idx="373">
                  <c:v>-157.66275999999999</c:v>
                </c:pt>
                <c:pt idx="374">
                  <c:v>-153.03405000000001</c:v>
                </c:pt>
                <c:pt idx="375">
                  <c:v>-144.07294999999999</c:v>
                </c:pt>
                <c:pt idx="376">
                  <c:v>-128.39977999999999</c:v>
                </c:pt>
                <c:pt idx="377">
                  <c:v>-103.80275</c:v>
                </c:pt>
                <c:pt idx="378">
                  <c:v>-63.249321999999999</c:v>
                </c:pt>
                <c:pt idx="379">
                  <c:v>4.4571579999999997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(q,E)'!$AS$10:$A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73.569502</c:v>
                </c:pt>
                <c:pt idx="22">
                  <c:v>-21.199373000000001</c:v>
                </c:pt>
                <c:pt idx="23">
                  <c:v>-74.718880999999996</c:v>
                </c:pt>
                <c:pt idx="24">
                  <c:v>-108.07646</c:v>
                </c:pt>
                <c:pt idx="25">
                  <c:v>-128.90141</c:v>
                </c:pt>
                <c:pt idx="26">
                  <c:v>-142.50725</c:v>
                </c:pt>
                <c:pt idx="27">
                  <c:v>-150.35069999999999</c:v>
                </c:pt>
                <c:pt idx="28">
                  <c:v>-154.6773</c:v>
                </c:pt>
                <c:pt idx="29">
                  <c:v>-156.27367000000001</c:v>
                </c:pt>
                <c:pt idx="30">
                  <c:v>-156.54161999999999</c:v>
                </c:pt>
                <c:pt idx="31">
                  <c:v>-155.22093000000001</c:v>
                </c:pt>
                <c:pt idx="32">
                  <c:v>-153.24163999999999</c:v>
                </c:pt>
                <c:pt idx="33">
                  <c:v>-150.48321000000001</c:v>
                </c:pt>
                <c:pt idx="34">
                  <c:v>-147.72310999999999</c:v>
                </c:pt>
                <c:pt idx="35">
                  <c:v>-144.19182000000001</c:v>
                </c:pt>
                <c:pt idx="36">
                  <c:v>-140.59754000000001</c:v>
                </c:pt>
                <c:pt idx="37">
                  <c:v>-136.94331</c:v>
                </c:pt>
                <c:pt idx="38">
                  <c:v>-132.89802</c:v>
                </c:pt>
                <c:pt idx="39">
                  <c:v>-129.28804</c:v>
                </c:pt>
                <c:pt idx="40">
                  <c:v>-125.40922</c:v>
                </c:pt>
                <c:pt idx="41">
                  <c:v>-121.28335</c:v>
                </c:pt>
                <c:pt idx="42">
                  <c:v>-117.65422</c:v>
                </c:pt>
                <c:pt idx="43">
                  <c:v>-113.81992</c:v>
                </c:pt>
                <c:pt idx="44">
                  <c:v>-110.18678</c:v>
                </c:pt>
                <c:pt idx="45">
                  <c:v>-106.4862</c:v>
                </c:pt>
                <c:pt idx="46">
                  <c:v>-102.35857</c:v>
                </c:pt>
                <c:pt idx="47">
                  <c:v>-99.029121000000004</c:v>
                </c:pt>
                <c:pt idx="48">
                  <c:v>-95.698791999999997</c:v>
                </c:pt>
                <c:pt idx="49">
                  <c:v>-92.055177</c:v>
                </c:pt>
                <c:pt idx="50">
                  <c:v>-88.538554000000005</c:v>
                </c:pt>
                <c:pt idx="51">
                  <c:v>-85.666846000000007</c:v>
                </c:pt>
                <c:pt idx="52">
                  <c:v>-82.135001000000003</c:v>
                </c:pt>
                <c:pt idx="53">
                  <c:v>-78.647120000000001</c:v>
                </c:pt>
                <c:pt idx="54">
                  <c:v>-75.4602</c:v>
                </c:pt>
                <c:pt idx="55">
                  <c:v>-72.269808999999995</c:v>
                </c:pt>
                <c:pt idx="56">
                  <c:v>-68.827696000000003</c:v>
                </c:pt>
                <c:pt idx="57">
                  <c:v>-65.650336999999993</c:v>
                </c:pt>
                <c:pt idx="58">
                  <c:v>-62.543134999999999</c:v>
                </c:pt>
                <c:pt idx="59">
                  <c:v>-59.938046</c:v>
                </c:pt>
                <c:pt idx="60">
                  <c:v>-56.809170000000002</c:v>
                </c:pt>
                <c:pt idx="61">
                  <c:v>-53.549762999999999</c:v>
                </c:pt>
                <c:pt idx="62">
                  <c:v>-51.389786000000001</c:v>
                </c:pt>
                <c:pt idx="63">
                  <c:v>-47.835540000000002</c:v>
                </c:pt>
                <c:pt idx="64">
                  <c:v>-44.880201999999997</c:v>
                </c:pt>
                <c:pt idx="65">
                  <c:v>-42.429681000000002</c:v>
                </c:pt>
                <c:pt idx="66">
                  <c:v>-39.790390000000002</c:v>
                </c:pt>
                <c:pt idx="67">
                  <c:v>-37.235135999999997</c:v>
                </c:pt>
                <c:pt idx="68">
                  <c:v>-34.260046000000003</c:v>
                </c:pt>
                <c:pt idx="69">
                  <c:v>-31.324904</c:v>
                </c:pt>
                <c:pt idx="70">
                  <c:v>-28.522967999999999</c:v>
                </c:pt>
                <c:pt idx="71">
                  <c:v>-25.962630999999998</c:v>
                </c:pt>
                <c:pt idx="72">
                  <c:v>-23.493941</c:v>
                </c:pt>
                <c:pt idx="73">
                  <c:v>-21.069351999999999</c:v>
                </c:pt>
                <c:pt idx="74">
                  <c:v>-18.607012000000001</c:v>
                </c:pt>
                <c:pt idx="75">
                  <c:v>-15.871556999999999</c:v>
                </c:pt>
                <c:pt idx="76">
                  <c:v>-13.180427999999999</c:v>
                </c:pt>
                <c:pt idx="77">
                  <c:v>-10.998419999999999</c:v>
                </c:pt>
                <c:pt idx="78">
                  <c:v>-8.7332333000000002</c:v>
                </c:pt>
                <c:pt idx="79">
                  <c:v>-5.8806247999999997</c:v>
                </c:pt>
                <c:pt idx="80">
                  <c:v>-3.2582380999999998</c:v>
                </c:pt>
                <c:pt idx="81">
                  <c:v>-0.74407270999999997</c:v>
                </c:pt>
                <c:pt idx="82">
                  <c:v>1.792278</c:v>
                </c:pt>
                <c:pt idx="83">
                  <c:v>4.0577804000000004</c:v>
                </c:pt>
                <c:pt idx="84">
                  <c:v>6.6711974999999999</c:v>
                </c:pt>
                <c:pt idx="85">
                  <c:v>9.1125928999999992</c:v>
                </c:pt>
                <c:pt idx="86">
                  <c:v>11.644427</c:v>
                </c:pt>
                <c:pt idx="87">
                  <c:v>13.791668</c:v>
                </c:pt>
                <c:pt idx="88">
                  <c:v>16.843250999999999</c:v>
                </c:pt>
                <c:pt idx="89">
                  <c:v>19.513863000000001</c:v>
                </c:pt>
                <c:pt idx="90">
                  <c:v>21.822709</c:v>
                </c:pt>
                <c:pt idx="91">
                  <c:v>24.173828</c:v>
                </c:pt>
                <c:pt idx="92">
                  <c:v>26.494087</c:v>
                </c:pt>
                <c:pt idx="93">
                  <c:v>28.811423999999999</c:v>
                </c:pt>
                <c:pt idx="94">
                  <c:v>31.056090000000001</c:v>
                </c:pt>
                <c:pt idx="95">
                  <c:v>33.535812999999997</c:v>
                </c:pt>
                <c:pt idx="96">
                  <c:v>36.164785000000002</c:v>
                </c:pt>
                <c:pt idx="97">
                  <c:v>38.381611999999997</c:v>
                </c:pt>
                <c:pt idx="98">
                  <c:v>40.574084999999997</c:v>
                </c:pt>
                <c:pt idx="99">
                  <c:v>42.927142000000003</c:v>
                </c:pt>
                <c:pt idx="100">
                  <c:v>45.675072999999998</c:v>
                </c:pt>
                <c:pt idx="101">
                  <c:v>47.760097999999999</c:v>
                </c:pt>
                <c:pt idx="102">
                  <c:v>50.245323999999997</c:v>
                </c:pt>
                <c:pt idx="103">
                  <c:v>52.422944000000001</c:v>
                </c:pt>
                <c:pt idx="104">
                  <c:v>54.731208000000002</c:v>
                </c:pt>
                <c:pt idx="105">
                  <c:v>57.359594999999999</c:v>
                </c:pt>
                <c:pt idx="106">
                  <c:v>59.615921999999998</c:v>
                </c:pt>
                <c:pt idx="107">
                  <c:v>61.744171999999999</c:v>
                </c:pt>
                <c:pt idx="108">
                  <c:v>63.944017000000002</c:v>
                </c:pt>
                <c:pt idx="109">
                  <c:v>66.358594999999994</c:v>
                </c:pt>
                <c:pt idx="110">
                  <c:v>68.661135000000002</c:v>
                </c:pt>
                <c:pt idx="111">
                  <c:v>70.932980000000001</c:v>
                </c:pt>
                <c:pt idx="112">
                  <c:v>73.205270999999996</c:v>
                </c:pt>
                <c:pt idx="113">
                  <c:v>75.374966000000001</c:v>
                </c:pt>
                <c:pt idx="114">
                  <c:v>77.715632999999997</c:v>
                </c:pt>
                <c:pt idx="115">
                  <c:v>79.861459999999994</c:v>
                </c:pt>
                <c:pt idx="116">
                  <c:v>82.190022999999997</c:v>
                </c:pt>
                <c:pt idx="117">
                  <c:v>84.449922999999998</c:v>
                </c:pt>
                <c:pt idx="118">
                  <c:v>87.185942999999995</c:v>
                </c:pt>
                <c:pt idx="119">
                  <c:v>89.074011999999996</c:v>
                </c:pt>
                <c:pt idx="120">
                  <c:v>90.969319999999996</c:v>
                </c:pt>
                <c:pt idx="121">
                  <c:v>93.163764</c:v>
                </c:pt>
                <c:pt idx="122">
                  <c:v>95.632311999999999</c:v>
                </c:pt>
                <c:pt idx="123">
                  <c:v>98.040470999999997</c:v>
                </c:pt>
                <c:pt idx="124">
                  <c:v>99.771958999999995</c:v>
                </c:pt>
                <c:pt idx="125">
                  <c:v>101.96374</c:v>
                </c:pt>
                <c:pt idx="126">
                  <c:v>103.83394</c:v>
                </c:pt>
                <c:pt idx="127">
                  <c:v>106.00069000000001</c:v>
                </c:pt>
                <c:pt idx="128">
                  <c:v>108.02448</c:v>
                </c:pt>
                <c:pt idx="129">
                  <c:v>110.07129</c:v>
                </c:pt>
                <c:pt idx="130">
                  <c:v>111.95786</c:v>
                </c:pt>
                <c:pt idx="131">
                  <c:v>113.96930999999999</c:v>
                </c:pt>
                <c:pt idx="132">
                  <c:v>115.68405</c:v>
                </c:pt>
                <c:pt idx="133">
                  <c:v>117.42937999999999</c:v>
                </c:pt>
                <c:pt idx="134">
                  <c:v>119.17610000000001</c:v>
                </c:pt>
                <c:pt idx="135">
                  <c:v>121.03858</c:v>
                </c:pt>
                <c:pt idx="136">
                  <c:v>122.91945</c:v>
                </c:pt>
                <c:pt idx="137">
                  <c:v>124.69493</c:v>
                </c:pt>
                <c:pt idx="138">
                  <c:v>126.34285</c:v>
                </c:pt>
                <c:pt idx="139">
                  <c:v>128.20973000000001</c:v>
                </c:pt>
                <c:pt idx="140">
                  <c:v>129.39472000000001</c:v>
                </c:pt>
                <c:pt idx="141">
                  <c:v>130.76495</c:v>
                </c:pt>
                <c:pt idx="142">
                  <c:v>132.16428999999999</c:v>
                </c:pt>
                <c:pt idx="143">
                  <c:v>133.32481999999999</c:v>
                </c:pt>
                <c:pt idx="144">
                  <c:v>134.75218000000001</c:v>
                </c:pt>
                <c:pt idx="145">
                  <c:v>136.02283</c:v>
                </c:pt>
                <c:pt idx="146">
                  <c:v>137.14645999999999</c:v>
                </c:pt>
                <c:pt idx="147">
                  <c:v>138.10074</c:v>
                </c:pt>
                <c:pt idx="148">
                  <c:v>139.39923999999999</c:v>
                </c:pt>
                <c:pt idx="149">
                  <c:v>140.57973000000001</c:v>
                </c:pt>
                <c:pt idx="150">
                  <c:v>141.33385000000001</c:v>
                </c:pt>
                <c:pt idx="151">
                  <c:v>142.13504</c:v>
                </c:pt>
                <c:pt idx="152">
                  <c:v>142.64426</c:v>
                </c:pt>
                <c:pt idx="153">
                  <c:v>143.75112999999999</c:v>
                </c:pt>
                <c:pt idx="154">
                  <c:v>144.31165999999999</c:v>
                </c:pt>
                <c:pt idx="155">
                  <c:v>144.77052</c:v>
                </c:pt>
                <c:pt idx="156">
                  <c:v>145.35079999999999</c:v>
                </c:pt>
                <c:pt idx="157">
                  <c:v>145.95652999999999</c:v>
                </c:pt>
                <c:pt idx="158">
                  <c:v>146.78474</c:v>
                </c:pt>
                <c:pt idx="159">
                  <c:v>147.26113000000001</c:v>
                </c:pt>
                <c:pt idx="160">
                  <c:v>147.44946999999999</c:v>
                </c:pt>
                <c:pt idx="161">
                  <c:v>147.86649</c:v>
                </c:pt>
                <c:pt idx="162">
                  <c:v>148.54536999999999</c:v>
                </c:pt>
                <c:pt idx="163">
                  <c:v>149.06691000000001</c:v>
                </c:pt>
                <c:pt idx="164">
                  <c:v>149.37048999999999</c:v>
                </c:pt>
                <c:pt idx="165">
                  <c:v>149.23794000000001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49.85713000000001</c:v>
                </c:pt>
                <c:pt idx="232">
                  <c:v>149.47989999999999</c:v>
                </c:pt>
                <c:pt idx="233">
                  <c:v>149.41228000000001</c:v>
                </c:pt>
                <c:pt idx="234">
                  <c:v>149.11875000000001</c:v>
                </c:pt>
                <c:pt idx="235">
                  <c:v>149.03846999999999</c:v>
                </c:pt>
                <c:pt idx="236">
                  <c:v>148.93474000000001</c:v>
                </c:pt>
                <c:pt idx="237">
                  <c:v>148.72622999999999</c:v>
                </c:pt>
                <c:pt idx="238">
                  <c:v>148.03416999999999</c:v>
                </c:pt>
                <c:pt idx="239">
                  <c:v>147.74669</c:v>
                </c:pt>
                <c:pt idx="240">
                  <c:v>147.50417999999999</c:v>
                </c:pt>
                <c:pt idx="241">
                  <c:v>147.17395999999999</c:v>
                </c:pt>
                <c:pt idx="242">
                  <c:v>146.57828000000001</c:v>
                </c:pt>
                <c:pt idx="243">
                  <c:v>146.23584</c:v>
                </c:pt>
                <c:pt idx="244">
                  <c:v>145.49306000000001</c:v>
                </c:pt>
                <c:pt idx="245">
                  <c:v>145.15633</c:v>
                </c:pt>
                <c:pt idx="246">
                  <c:v>144.45652999999999</c:v>
                </c:pt>
                <c:pt idx="247">
                  <c:v>143.88211000000001</c:v>
                </c:pt>
                <c:pt idx="248">
                  <c:v>142.56541000000001</c:v>
                </c:pt>
                <c:pt idx="249">
                  <c:v>142.18727999999999</c:v>
                </c:pt>
                <c:pt idx="250">
                  <c:v>141.15604999999999</c:v>
                </c:pt>
                <c:pt idx="251">
                  <c:v>140.23426000000001</c:v>
                </c:pt>
                <c:pt idx="252">
                  <c:v>139.46207999999999</c:v>
                </c:pt>
                <c:pt idx="253">
                  <c:v>138.40053</c:v>
                </c:pt>
                <c:pt idx="254">
                  <c:v>137.50502</c:v>
                </c:pt>
                <c:pt idx="255">
                  <c:v>136.45989</c:v>
                </c:pt>
                <c:pt idx="256">
                  <c:v>135.13536999999999</c:v>
                </c:pt>
                <c:pt idx="257">
                  <c:v>133.61309</c:v>
                </c:pt>
                <c:pt idx="258">
                  <c:v>132.19575</c:v>
                </c:pt>
                <c:pt idx="259">
                  <c:v>131.07659000000001</c:v>
                </c:pt>
                <c:pt idx="260">
                  <c:v>129.67723000000001</c:v>
                </c:pt>
                <c:pt idx="261">
                  <c:v>128.50028</c:v>
                </c:pt>
                <c:pt idx="262">
                  <c:v>127.0622</c:v>
                </c:pt>
                <c:pt idx="263">
                  <c:v>125.06017</c:v>
                </c:pt>
                <c:pt idx="264">
                  <c:v>123.26196</c:v>
                </c:pt>
                <c:pt idx="265">
                  <c:v>122.0231</c:v>
                </c:pt>
                <c:pt idx="266">
                  <c:v>120.15558</c:v>
                </c:pt>
                <c:pt idx="267">
                  <c:v>118.16597</c:v>
                </c:pt>
                <c:pt idx="268">
                  <c:v>116.37658999999999</c:v>
                </c:pt>
                <c:pt idx="269">
                  <c:v>114.38372</c:v>
                </c:pt>
                <c:pt idx="270">
                  <c:v>112.65646</c:v>
                </c:pt>
                <c:pt idx="271">
                  <c:v>110.51598</c:v>
                </c:pt>
                <c:pt idx="272">
                  <c:v>108.35451</c:v>
                </c:pt>
                <c:pt idx="273">
                  <c:v>106.27475</c:v>
                </c:pt>
                <c:pt idx="274">
                  <c:v>104.2647</c:v>
                </c:pt>
                <c:pt idx="275">
                  <c:v>102.41381</c:v>
                </c:pt>
                <c:pt idx="276">
                  <c:v>100.26067999999999</c:v>
                </c:pt>
                <c:pt idx="277">
                  <c:v>98.231517999999994</c:v>
                </c:pt>
                <c:pt idx="278">
                  <c:v>95.928881000000004</c:v>
                </c:pt>
                <c:pt idx="279">
                  <c:v>93.797886000000005</c:v>
                </c:pt>
                <c:pt idx="280">
                  <c:v>91.414732000000001</c:v>
                </c:pt>
                <c:pt idx="281">
                  <c:v>89.255904000000001</c:v>
                </c:pt>
                <c:pt idx="282">
                  <c:v>86.489455000000007</c:v>
                </c:pt>
                <c:pt idx="283">
                  <c:v>84.295670999999999</c:v>
                </c:pt>
                <c:pt idx="284">
                  <c:v>82.315799999999996</c:v>
                </c:pt>
                <c:pt idx="285">
                  <c:v>80.351123999999999</c:v>
                </c:pt>
                <c:pt idx="286">
                  <c:v>78.026383999999993</c:v>
                </c:pt>
                <c:pt idx="287">
                  <c:v>75.748672999999997</c:v>
                </c:pt>
                <c:pt idx="288">
                  <c:v>73.228497000000004</c:v>
                </c:pt>
                <c:pt idx="289">
                  <c:v>71.017818000000005</c:v>
                </c:pt>
                <c:pt idx="290">
                  <c:v>68.795010000000005</c:v>
                </c:pt>
                <c:pt idx="291">
                  <c:v>66.511628999999999</c:v>
                </c:pt>
                <c:pt idx="292">
                  <c:v>64.209149999999994</c:v>
                </c:pt>
                <c:pt idx="293">
                  <c:v>61.953415999999997</c:v>
                </c:pt>
                <c:pt idx="294">
                  <c:v>59.500343999999998</c:v>
                </c:pt>
                <c:pt idx="295">
                  <c:v>56.954642999999997</c:v>
                </c:pt>
                <c:pt idx="296">
                  <c:v>54.654938000000001</c:v>
                </c:pt>
                <c:pt idx="297">
                  <c:v>52.222988000000001</c:v>
                </c:pt>
                <c:pt idx="298">
                  <c:v>50.103630000000003</c:v>
                </c:pt>
                <c:pt idx="299">
                  <c:v>47.493046999999997</c:v>
                </c:pt>
                <c:pt idx="300">
                  <c:v>45.201678000000001</c:v>
                </c:pt>
                <c:pt idx="301">
                  <c:v>43.145116999999999</c:v>
                </c:pt>
                <c:pt idx="302">
                  <c:v>40.382219999999997</c:v>
                </c:pt>
                <c:pt idx="303">
                  <c:v>38.522737999999997</c:v>
                </c:pt>
                <c:pt idx="304">
                  <c:v>35.855490000000003</c:v>
                </c:pt>
                <c:pt idx="305">
                  <c:v>33.450442000000002</c:v>
                </c:pt>
                <c:pt idx="306">
                  <c:v>30.953044999999999</c:v>
                </c:pt>
                <c:pt idx="307">
                  <c:v>28.422737000000001</c:v>
                </c:pt>
                <c:pt idx="308">
                  <c:v>25.973822999999999</c:v>
                </c:pt>
                <c:pt idx="309">
                  <c:v>23.460564999999999</c:v>
                </c:pt>
                <c:pt idx="310">
                  <c:v>20.948063000000001</c:v>
                </c:pt>
                <c:pt idx="311">
                  <c:v>18.884989999999998</c:v>
                </c:pt>
                <c:pt idx="312">
                  <c:v>16.361822</c:v>
                </c:pt>
                <c:pt idx="313">
                  <c:v>14.022169999999999</c:v>
                </c:pt>
                <c:pt idx="314">
                  <c:v>11.573867999999999</c:v>
                </c:pt>
                <c:pt idx="315">
                  <c:v>8.9678605000000005</c:v>
                </c:pt>
                <c:pt idx="316">
                  <c:v>6.4846810000000001</c:v>
                </c:pt>
                <c:pt idx="317">
                  <c:v>3.9318757999999998</c:v>
                </c:pt>
                <c:pt idx="318">
                  <c:v>1.7452589999999999</c:v>
                </c:pt>
                <c:pt idx="319">
                  <c:v>-1.0818407999999999</c:v>
                </c:pt>
                <c:pt idx="320">
                  <c:v>-3.3852551000000002</c:v>
                </c:pt>
                <c:pt idx="321">
                  <c:v>-6.0084305999999996</c:v>
                </c:pt>
                <c:pt idx="322">
                  <c:v>-8.4796373000000003</c:v>
                </c:pt>
                <c:pt idx="323">
                  <c:v>-11.002032</c:v>
                </c:pt>
                <c:pt idx="324">
                  <c:v>-13.562101</c:v>
                </c:pt>
                <c:pt idx="325">
                  <c:v>-15.826105999999999</c:v>
                </c:pt>
                <c:pt idx="326">
                  <c:v>-18.482275000000001</c:v>
                </c:pt>
                <c:pt idx="327">
                  <c:v>-21.300664000000001</c:v>
                </c:pt>
                <c:pt idx="328">
                  <c:v>-24.116962999999998</c:v>
                </c:pt>
                <c:pt idx="329">
                  <c:v>-26.627172000000002</c:v>
                </c:pt>
                <c:pt idx="330">
                  <c:v>-29.647092000000001</c:v>
                </c:pt>
                <c:pt idx="331">
                  <c:v>-31.930301</c:v>
                </c:pt>
                <c:pt idx="332">
                  <c:v>-34.843373999999997</c:v>
                </c:pt>
                <c:pt idx="333">
                  <c:v>-37.795856000000001</c:v>
                </c:pt>
                <c:pt idx="334">
                  <c:v>-39.929568000000003</c:v>
                </c:pt>
                <c:pt idx="335">
                  <c:v>-42.949323999999997</c:v>
                </c:pt>
                <c:pt idx="336">
                  <c:v>-45.717823000000003</c:v>
                </c:pt>
                <c:pt idx="337">
                  <c:v>-48.841152000000001</c:v>
                </c:pt>
                <c:pt idx="338">
                  <c:v>-51.555771999999997</c:v>
                </c:pt>
                <c:pt idx="339">
                  <c:v>-54.213555999999997</c:v>
                </c:pt>
                <c:pt idx="340">
                  <c:v>-57.361002999999997</c:v>
                </c:pt>
                <c:pt idx="341">
                  <c:v>-60.317979999999999</c:v>
                </c:pt>
                <c:pt idx="342">
                  <c:v>-63.217725999999999</c:v>
                </c:pt>
                <c:pt idx="343">
                  <c:v>-66.653227000000001</c:v>
                </c:pt>
                <c:pt idx="344">
                  <c:v>-69.813196000000005</c:v>
                </c:pt>
                <c:pt idx="345">
                  <c:v>-72.607870000000005</c:v>
                </c:pt>
                <c:pt idx="346">
                  <c:v>-76.149478000000002</c:v>
                </c:pt>
                <c:pt idx="347">
                  <c:v>-79.655338999999998</c:v>
                </c:pt>
                <c:pt idx="348">
                  <c:v>-82.650223999999994</c:v>
                </c:pt>
                <c:pt idx="349">
                  <c:v>-86.091127</c:v>
                </c:pt>
                <c:pt idx="350">
                  <c:v>-89.363789999999995</c:v>
                </c:pt>
                <c:pt idx="351">
                  <c:v>-92.898600000000002</c:v>
                </c:pt>
                <c:pt idx="352">
                  <c:v>-96.633135999999993</c:v>
                </c:pt>
                <c:pt idx="353">
                  <c:v>-100.1003</c:v>
                </c:pt>
                <c:pt idx="354">
                  <c:v>-103.1407</c:v>
                </c:pt>
                <c:pt idx="355">
                  <c:v>-107.06389</c:v>
                </c:pt>
                <c:pt idx="356">
                  <c:v>-110.60503</c:v>
                </c:pt>
                <c:pt idx="357">
                  <c:v>-114.33856</c:v>
                </c:pt>
                <c:pt idx="358">
                  <c:v>-117.76477</c:v>
                </c:pt>
                <c:pt idx="359">
                  <c:v>-121.85081</c:v>
                </c:pt>
                <c:pt idx="360">
                  <c:v>-125.73522</c:v>
                </c:pt>
                <c:pt idx="361">
                  <c:v>-129.52343999999999</c:v>
                </c:pt>
                <c:pt idx="362">
                  <c:v>-133.18418</c:v>
                </c:pt>
                <c:pt idx="363">
                  <c:v>-137.33851000000001</c:v>
                </c:pt>
                <c:pt idx="364">
                  <c:v>-140.56938</c:v>
                </c:pt>
                <c:pt idx="365">
                  <c:v>-144.23899</c:v>
                </c:pt>
                <c:pt idx="366">
                  <c:v>-147.53127000000001</c:v>
                </c:pt>
                <c:pt idx="367">
                  <c:v>-150.75907000000001</c:v>
                </c:pt>
                <c:pt idx="368">
                  <c:v>-153.56342000000001</c:v>
                </c:pt>
                <c:pt idx="369">
                  <c:v>-155.44233</c:v>
                </c:pt>
                <c:pt idx="370">
                  <c:v>-156.71913000000001</c:v>
                </c:pt>
                <c:pt idx="371">
                  <c:v>-156.39957999999999</c:v>
                </c:pt>
                <c:pt idx="372">
                  <c:v>-154.32821000000001</c:v>
                </c:pt>
                <c:pt idx="373">
                  <c:v>-150.07871</c:v>
                </c:pt>
                <c:pt idx="374">
                  <c:v>-142.15253000000001</c:v>
                </c:pt>
                <c:pt idx="375">
                  <c:v>-128.83843999999999</c:v>
                </c:pt>
                <c:pt idx="376">
                  <c:v>-108.48139999999999</c:v>
                </c:pt>
                <c:pt idx="377">
                  <c:v>-74.802212999999995</c:v>
                </c:pt>
                <c:pt idx="378">
                  <c:v>-21.11101</c:v>
                </c:pt>
                <c:pt idx="379">
                  <c:v>73.737900999999994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(q,E)'!$AT$10:$A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31.518623999999999</c:v>
                </c:pt>
                <c:pt idx="23">
                  <c:v>-38.600971999999999</c:v>
                </c:pt>
                <c:pt idx="24">
                  <c:v>-82.244607000000002</c:v>
                </c:pt>
                <c:pt idx="25">
                  <c:v>-110.4922</c:v>
                </c:pt>
                <c:pt idx="26">
                  <c:v>-128.44228000000001</c:v>
                </c:pt>
                <c:pt idx="27">
                  <c:v>-140.11511999999999</c:v>
                </c:pt>
                <c:pt idx="28">
                  <c:v>-147.26220000000001</c:v>
                </c:pt>
                <c:pt idx="29">
                  <c:v>-150.58115000000001</c:v>
                </c:pt>
                <c:pt idx="30">
                  <c:v>-152.49030999999999</c:v>
                </c:pt>
                <c:pt idx="31">
                  <c:v>-152.41221999999999</c:v>
                </c:pt>
                <c:pt idx="32">
                  <c:v>-151.64538999999999</c:v>
                </c:pt>
                <c:pt idx="33">
                  <c:v>-149.74323000000001</c:v>
                </c:pt>
                <c:pt idx="34">
                  <c:v>-147.14338000000001</c:v>
                </c:pt>
                <c:pt idx="35">
                  <c:v>-144.04952</c:v>
                </c:pt>
                <c:pt idx="36">
                  <c:v>-141.06103999999999</c:v>
                </c:pt>
                <c:pt idx="37">
                  <c:v>-137.75837000000001</c:v>
                </c:pt>
                <c:pt idx="38">
                  <c:v>-134.25747999999999</c:v>
                </c:pt>
                <c:pt idx="39">
                  <c:v>-131.17174</c:v>
                </c:pt>
                <c:pt idx="40">
                  <c:v>-127.45779</c:v>
                </c:pt>
                <c:pt idx="41">
                  <c:v>-123.39815</c:v>
                </c:pt>
                <c:pt idx="42">
                  <c:v>-119.54679</c:v>
                </c:pt>
                <c:pt idx="43">
                  <c:v>-116.05624</c:v>
                </c:pt>
                <c:pt idx="44">
                  <c:v>-112.55086</c:v>
                </c:pt>
                <c:pt idx="45">
                  <c:v>-108.58555</c:v>
                </c:pt>
                <c:pt idx="46">
                  <c:v>-105.26524000000001</c:v>
                </c:pt>
                <c:pt idx="47">
                  <c:v>-101.47435</c:v>
                </c:pt>
                <c:pt idx="48">
                  <c:v>-98.458713000000003</c:v>
                </c:pt>
                <c:pt idx="49">
                  <c:v>-94.665153000000004</c:v>
                </c:pt>
                <c:pt idx="50">
                  <c:v>-91.73357</c:v>
                </c:pt>
                <c:pt idx="51">
                  <c:v>-88.416216000000006</c:v>
                </c:pt>
                <c:pt idx="52">
                  <c:v>-85.438303000000005</c:v>
                </c:pt>
                <c:pt idx="53">
                  <c:v>-81.760397999999995</c:v>
                </c:pt>
                <c:pt idx="54">
                  <c:v>-78.956237999999999</c:v>
                </c:pt>
                <c:pt idx="55">
                  <c:v>-75.480239999999995</c:v>
                </c:pt>
                <c:pt idx="56">
                  <c:v>-72.577173000000002</c:v>
                </c:pt>
                <c:pt idx="57">
                  <c:v>-69.790063000000004</c:v>
                </c:pt>
                <c:pt idx="58">
                  <c:v>-66.450962000000004</c:v>
                </c:pt>
                <c:pt idx="59">
                  <c:v>-63.410561999999999</c:v>
                </c:pt>
                <c:pt idx="60">
                  <c:v>-60.823408000000001</c:v>
                </c:pt>
                <c:pt idx="61">
                  <c:v>-57.659748</c:v>
                </c:pt>
                <c:pt idx="62">
                  <c:v>-54.837285000000001</c:v>
                </c:pt>
                <c:pt idx="63">
                  <c:v>-52.250329999999998</c:v>
                </c:pt>
                <c:pt idx="64">
                  <c:v>-49.375236999999998</c:v>
                </c:pt>
                <c:pt idx="65">
                  <c:v>-46.264144999999999</c:v>
                </c:pt>
                <c:pt idx="66">
                  <c:v>-43.964025999999997</c:v>
                </c:pt>
                <c:pt idx="67">
                  <c:v>-41.272967000000001</c:v>
                </c:pt>
                <c:pt idx="68">
                  <c:v>-38.390777</c:v>
                </c:pt>
                <c:pt idx="69">
                  <c:v>-36.055368000000001</c:v>
                </c:pt>
                <c:pt idx="70">
                  <c:v>-33.594842999999997</c:v>
                </c:pt>
                <c:pt idx="71">
                  <c:v>-30.997509000000001</c:v>
                </c:pt>
                <c:pt idx="72">
                  <c:v>-28.840644999999999</c:v>
                </c:pt>
                <c:pt idx="73">
                  <c:v>-26.095164</c:v>
                </c:pt>
                <c:pt idx="74">
                  <c:v>-23.346851000000001</c:v>
                </c:pt>
                <c:pt idx="75">
                  <c:v>-20.594640999999999</c:v>
                </c:pt>
                <c:pt idx="76">
                  <c:v>-18.375170000000001</c:v>
                </c:pt>
                <c:pt idx="77">
                  <c:v>-16.130416</c:v>
                </c:pt>
                <c:pt idx="78">
                  <c:v>-13.393395999999999</c:v>
                </c:pt>
                <c:pt idx="79">
                  <c:v>-11.131443000000001</c:v>
                </c:pt>
                <c:pt idx="80">
                  <c:v>-8.6035378999999992</c:v>
                </c:pt>
                <c:pt idx="81">
                  <c:v>-6.1805187000000004</c:v>
                </c:pt>
                <c:pt idx="82">
                  <c:v>-3.8903289000000001</c:v>
                </c:pt>
                <c:pt idx="83">
                  <c:v>-1.4171879000000001</c:v>
                </c:pt>
                <c:pt idx="84">
                  <c:v>1.0824107999999999</c:v>
                </c:pt>
                <c:pt idx="85">
                  <c:v>3.2971819</c:v>
                </c:pt>
                <c:pt idx="86">
                  <c:v>5.7407481999999996</c:v>
                </c:pt>
                <c:pt idx="87">
                  <c:v>8.2153256999999993</c:v>
                </c:pt>
                <c:pt idx="88">
                  <c:v>10.834059</c:v>
                </c:pt>
                <c:pt idx="89">
                  <c:v>13.466549000000001</c:v>
                </c:pt>
                <c:pt idx="90">
                  <c:v>15.647459</c:v>
                </c:pt>
                <c:pt idx="91">
                  <c:v>17.713726000000001</c:v>
                </c:pt>
                <c:pt idx="92">
                  <c:v>20.235824000000001</c:v>
                </c:pt>
                <c:pt idx="93">
                  <c:v>22.086358000000001</c:v>
                </c:pt>
                <c:pt idx="94">
                  <c:v>24.590609000000001</c:v>
                </c:pt>
                <c:pt idx="95">
                  <c:v>26.710249999999998</c:v>
                </c:pt>
                <c:pt idx="96">
                  <c:v>28.906773999999999</c:v>
                </c:pt>
                <c:pt idx="97">
                  <c:v>31.546022000000001</c:v>
                </c:pt>
                <c:pt idx="98">
                  <c:v>33.910913000000001</c:v>
                </c:pt>
                <c:pt idx="99">
                  <c:v>36.523696000000001</c:v>
                </c:pt>
                <c:pt idx="100">
                  <c:v>38.642060999999998</c:v>
                </c:pt>
                <c:pt idx="101">
                  <c:v>40.767105000000001</c:v>
                </c:pt>
                <c:pt idx="102">
                  <c:v>42.891575000000003</c:v>
                </c:pt>
                <c:pt idx="103">
                  <c:v>45.364936999999998</c:v>
                </c:pt>
                <c:pt idx="104">
                  <c:v>47.201981000000004</c:v>
                </c:pt>
                <c:pt idx="105">
                  <c:v>49.906923999999997</c:v>
                </c:pt>
                <c:pt idx="106">
                  <c:v>52.482804999999999</c:v>
                </c:pt>
                <c:pt idx="107">
                  <c:v>54.225552999999998</c:v>
                </c:pt>
                <c:pt idx="108">
                  <c:v>56.176707999999998</c:v>
                </c:pt>
                <c:pt idx="109">
                  <c:v>58.61759</c:v>
                </c:pt>
                <c:pt idx="110">
                  <c:v>60.949630999999997</c:v>
                </c:pt>
                <c:pt idx="111">
                  <c:v>63.040796</c:v>
                </c:pt>
                <c:pt idx="112">
                  <c:v>65.391537999999997</c:v>
                </c:pt>
                <c:pt idx="113">
                  <c:v>67.648512999999994</c:v>
                </c:pt>
                <c:pt idx="114">
                  <c:v>69.382630000000006</c:v>
                </c:pt>
                <c:pt idx="115">
                  <c:v>71.292019999999994</c:v>
                </c:pt>
                <c:pt idx="116">
                  <c:v>73.641718999999995</c:v>
                </c:pt>
                <c:pt idx="117">
                  <c:v>76.057817</c:v>
                </c:pt>
                <c:pt idx="118">
                  <c:v>78.358151000000007</c:v>
                </c:pt>
                <c:pt idx="119">
                  <c:v>80.521758000000005</c:v>
                </c:pt>
                <c:pt idx="120">
                  <c:v>82.181962999999996</c:v>
                </c:pt>
                <c:pt idx="121">
                  <c:v>83.999923999999993</c:v>
                </c:pt>
                <c:pt idx="122">
                  <c:v>86.553358000000003</c:v>
                </c:pt>
                <c:pt idx="123">
                  <c:v>88.443870000000004</c:v>
                </c:pt>
                <c:pt idx="124">
                  <c:v>90.771116000000006</c:v>
                </c:pt>
                <c:pt idx="125">
                  <c:v>92.222193000000004</c:v>
                </c:pt>
                <c:pt idx="126">
                  <c:v>94.297932000000003</c:v>
                </c:pt>
                <c:pt idx="127">
                  <c:v>96.606994</c:v>
                </c:pt>
                <c:pt idx="128">
                  <c:v>98.661169000000001</c:v>
                </c:pt>
                <c:pt idx="129">
                  <c:v>100.14924999999999</c:v>
                </c:pt>
                <c:pt idx="130">
                  <c:v>102.18062999999999</c:v>
                </c:pt>
                <c:pt idx="131">
                  <c:v>103.81395999999999</c:v>
                </c:pt>
                <c:pt idx="132">
                  <c:v>105.72503</c:v>
                </c:pt>
                <c:pt idx="133">
                  <c:v>107.71432</c:v>
                </c:pt>
                <c:pt idx="134">
                  <c:v>109.5112</c:v>
                </c:pt>
                <c:pt idx="135">
                  <c:v>111.15056</c:v>
                </c:pt>
                <c:pt idx="136">
                  <c:v>112.67331</c:v>
                </c:pt>
                <c:pt idx="137">
                  <c:v>114.32521</c:v>
                </c:pt>
                <c:pt idx="138">
                  <c:v>115.88585</c:v>
                </c:pt>
                <c:pt idx="139">
                  <c:v>117.67238999999999</c:v>
                </c:pt>
                <c:pt idx="140">
                  <c:v>119.22829</c:v>
                </c:pt>
                <c:pt idx="141">
                  <c:v>120.35926000000001</c:v>
                </c:pt>
                <c:pt idx="142">
                  <c:v>121.70061</c:v>
                </c:pt>
                <c:pt idx="143">
                  <c:v>122.9954</c:v>
                </c:pt>
                <c:pt idx="144">
                  <c:v>123.93075</c:v>
                </c:pt>
                <c:pt idx="145">
                  <c:v>125.42289</c:v>
                </c:pt>
                <c:pt idx="146">
                  <c:v>126.46607</c:v>
                </c:pt>
                <c:pt idx="147">
                  <c:v>127.45192</c:v>
                </c:pt>
                <c:pt idx="148">
                  <c:v>128.91954000000001</c:v>
                </c:pt>
                <c:pt idx="149">
                  <c:v>130.05213000000001</c:v>
                </c:pt>
                <c:pt idx="150">
                  <c:v>130.51324</c:v>
                </c:pt>
                <c:pt idx="151">
                  <c:v>131.69838999999999</c:v>
                </c:pt>
                <c:pt idx="152">
                  <c:v>132.32915</c:v>
                </c:pt>
                <c:pt idx="153">
                  <c:v>133.10951</c:v>
                </c:pt>
                <c:pt idx="154">
                  <c:v>133.94988000000001</c:v>
                </c:pt>
                <c:pt idx="155">
                  <c:v>134.88050000000001</c:v>
                </c:pt>
                <c:pt idx="156">
                  <c:v>134.99691999999999</c:v>
                </c:pt>
                <c:pt idx="157">
                  <c:v>135.83697000000001</c:v>
                </c:pt>
                <c:pt idx="158">
                  <c:v>136.26084</c:v>
                </c:pt>
                <c:pt idx="159">
                  <c:v>136.95822999999999</c:v>
                </c:pt>
                <c:pt idx="160">
                  <c:v>137.61984000000001</c:v>
                </c:pt>
                <c:pt idx="161">
                  <c:v>138.26534000000001</c:v>
                </c:pt>
                <c:pt idx="162">
                  <c:v>138.70787999999999</c:v>
                </c:pt>
                <c:pt idx="163">
                  <c:v>139.01838000000001</c:v>
                </c:pt>
                <c:pt idx="164">
                  <c:v>139.1087</c:v>
                </c:pt>
                <c:pt idx="165">
                  <c:v>139.36089999999999</c:v>
                </c:pt>
                <c:pt idx="166">
                  <c:v>139.40836999999999</c:v>
                </c:pt>
                <c:pt idx="167">
                  <c:v>139.60575</c:v>
                </c:pt>
                <c:pt idx="168">
                  <c:v>140.05345</c:v>
                </c:pt>
                <c:pt idx="169">
                  <c:v>140.65040999999999</c:v>
                </c:pt>
                <c:pt idx="170">
                  <c:v>140.44302999999999</c:v>
                </c:pt>
                <c:pt idx="171">
                  <c:v>140.42872</c:v>
                </c:pt>
                <c:pt idx="172">
                  <c:v>140.75532000000001</c:v>
                </c:pt>
                <c:pt idx="173">
                  <c:v>140.9314</c:v>
                </c:pt>
                <c:pt idx="174">
                  <c:v>141.08512999999999</c:v>
                </c:pt>
                <c:pt idx="175">
                  <c:v>141.22022999999999</c:v>
                </c:pt>
                <c:pt idx="176">
                  <c:v>141.30095</c:v>
                </c:pt>
                <c:pt idx="177">
                  <c:v>141.39343</c:v>
                </c:pt>
                <c:pt idx="178">
                  <c:v>141.91139999999999</c:v>
                </c:pt>
                <c:pt idx="179">
                  <c:v>141.60186999999999</c:v>
                </c:pt>
                <c:pt idx="180">
                  <c:v>141.91309000000001</c:v>
                </c:pt>
                <c:pt idx="181">
                  <c:v>141.87486000000001</c:v>
                </c:pt>
                <c:pt idx="182">
                  <c:v>142.12869000000001</c:v>
                </c:pt>
                <c:pt idx="183">
                  <c:v>142.32012</c:v>
                </c:pt>
                <c:pt idx="184">
                  <c:v>142.33085</c:v>
                </c:pt>
                <c:pt idx="185">
                  <c:v>142.69827000000001</c:v>
                </c:pt>
                <c:pt idx="186">
                  <c:v>142.23271</c:v>
                </c:pt>
                <c:pt idx="187">
                  <c:v>141.96057999999999</c:v>
                </c:pt>
                <c:pt idx="188">
                  <c:v>142.02683999999999</c:v>
                </c:pt>
                <c:pt idx="189">
                  <c:v>142.27085</c:v>
                </c:pt>
                <c:pt idx="190">
                  <c:v>142.16910999999999</c:v>
                </c:pt>
                <c:pt idx="191">
                  <c:v>142.19748000000001</c:v>
                </c:pt>
                <c:pt idx="192">
                  <c:v>142.38005999999999</c:v>
                </c:pt>
                <c:pt idx="193">
                  <c:v>142.07897</c:v>
                </c:pt>
                <c:pt idx="194">
                  <c:v>142.40342000000001</c:v>
                </c:pt>
                <c:pt idx="195">
                  <c:v>142.85432</c:v>
                </c:pt>
                <c:pt idx="196">
                  <c:v>142.69175000000001</c:v>
                </c:pt>
                <c:pt idx="197">
                  <c:v>142.78694999999999</c:v>
                </c:pt>
                <c:pt idx="198">
                  <c:v>142.61371</c:v>
                </c:pt>
                <c:pt idx="199">
                  <c:v>142.82041000000001</c:v>
                </c:pt>
                <c:pt idx="200">
                  <c:v>142.71382</c:v>
                </c:pt>
                <c:pt idx="201">
                  <c:v>142.73954000000001</c:v>
                </c:pt>
                <c:pt idx="202">
                  <c:v>142.60208</c:v>
                </c:pt>
                <c:pt idx="203">
                  <c:v>142.17627999999999</c:v>
                </c:pt>
                <c:pt idx="204">
                  <c:v>142.04794999999999</c:v>
                </c:pt>
                <c:pt idx="205">
                  <c:v>141.98365000000001</c:v>
                </c:pt>
                <c:pt idx="206">
                  <c:v>142.40436</c:v>
                </c:pt>
                <c:pt idx="207">
                  <c:v>142.38981000000001</c:v>
                </c:pt>
                <c:pt idx="208">
                  <c:v>142.46218999999999</c:v>
                </c:pt>
                <c:pt idx="209">
                  <c:v>142.9425</c:v>
                </c:pt>
                <c:pt idx="210">
                  <c:v>142.40809999999999</c:v>
                </c:pt>
                <c:pt idx="211">
                  <c:v>142.12993</c:v>
                </c:pt>
                <c:pt idx="212">
                  <c:v>142.35954000000001</c:v>
                </c:pt>
                <c:pt idx="213">
                  <c:v>142.13527999999999</c:v>
                </c:pt>
                <c:pt idx="214">
                  <c:v>141.93549999999999</c:v>
                </c:pt>
                <c:pt idx="215">
                  <c:v>141.93335999999999</c:v>
                </c:pt>
                <c:pt idx="216">
                  <c:v>141.71350000000001</c:v>
                </c:pt>
                <c:pt idx="217">
                  <c:v>141.70981</c:v>
                </c:pt>
                <c:pt idx="218">
                  <c:v>141.48531</c:v>
                </c:pt>
                <c:pt idx="219">
                  <c:v>141.62299999999999</c:v>
                </c:pt>
                <c:pt idx="220">
                  <c:v>142.03677999999999</c:v>
                </c:pt>
                <c:pt idx="221">
                  <c:v>141.69826</c:v>
                </c:pt>
                <c:pt idx="222">
                  <c:v>141.48094</c:v>
                </c:pt>
                <c:pt idx="223">
                  <c:v>141.69085999999999</c:v>
                </c:pt>
                <c:pt idx="224">
                  <c:v>141.19171</c:v>
                </c:pt>
                <c:pt idx="225">
                  <c:v>141.05860000000001</c:v>
                </c:pt>
                <c:pt idx="226">
                  <c:v>141.01857000000001</c:v>
                </c:pt>
                <c:pt idx="227">
                  <c:v>140.87708000000001</c:v>
                </c:pt>
                <c:pt idx="228">
                  <c:v>140.40683999999999</c:v>
                </c:pt>
                <c:pt idx="229">
                  <c:v>140.66243</c:v>
                </c:pt>
                <c:pt idx="230">
                  <c:v>140.28543999999999</c:v>
                </c:pt>
                <c:pt idx="231">
                  <c:v>139.98836</c:v>
                </c:pt>
                <c:pt idx="232">
                  <c:v>139.76891000000001</c:v>
                </c:pt>
                <c:pt idx="233">
                  <c:v>139.44298000000001</c:v>
                </c:pt>
                <c:pt idx="234">
                  <c:v>139.06318999999999</c:v>
                </c:pt>
                <c:pt idx="235">
                  <c:v>138.68467000000001</c:v>
                </c:pt>
                <c:pt idx="236">
                  <c:v>138.39832999999999</c:v>
                </c:pt>
                <c:pt idx="237">
                  <c:v>138.20561000000001</c:v>
                </c:pt>
                <c:pt idx="238">
                  <c:v>137.83267000000001</c:v>
                </c:pt>
                <c:pt idx="239">
                  <c:v>137.59563</c:v>
                </c:pt>
                <c:pt idx="240">
                  <c:v>137.43402</c:v>
                </c:pt>
                <c:pt idx="241">
                  <c:v>137.21794</c:v>
                </c:pt>
                <c:pt idx="242">
                  <c:v>136.55754999999999</c:v>
                </c:pt>
                <c:pt idx="243">
                  <c:v>135.87533999999999</c:v>
                </c:pt>
                <c:pt idx="244">
                  <c:v>135.06039000000001</c:v>
                </c:pt>
                <c:pt idx="245">
                  <c:v>134.73090999999999</c:v>
                </c:pt>
                <c:pt idx="246">
                  <c:v>134.31064000000001</c:v>
                </c:pt>
                <c:pt idx="247">
                  <c:v>133.20389</c:v>
                </c:pt>
                <c:pt idx="248">
                  <c:v>132.51399000000001</c:v>
                </c:pt>
                <c:pt idx="249">
                  <c:v>131.73523</c:v>
                </c:pt>
                <c:pt idx="250">
                  <c:v>130.95263</c:v>
                </c:pt>
                <c:pt idx="251">
                  <c:v>129.93681000000001</c:v>
                </c:pt>
                <c:pt idx="252">
                  <c:v>128.64323999999999</c:v>
                </c:pt>
                <c:pt idx="253">
                  <c:v>128.02030999999999</c:v>
                </c:pt>
                <c:pt idx="254">
                  <c:v>126.97233</c:v>
                </c:pt>
                <c:pt idx="255">
                  <c:v>125.86116</c:v>
                </c:pt>
                <c:pt idx="256">
                  <c:v>124.73332000000001</c:v>
                </c:pt>
                <c:pt idx="257">
                  <c:v>123.38557</c:v>
                </c:pt>
                <c:pt idx="258">
                  <c:v>121.93156999999999</c:v>
                </c:pt>
                <c:pt idx="259">
                  <c:v>120.78041</c:v>
                </c:pt>
                <c:pt idx="260">
                  <c:v>119.40146</c:v>
                </c:pt>
                <c:pt idx="261">
                  <c:v>117.93401</c:v>
                </c:pt>
                <c:pt idx="262">
                  <c:v>116.16077</c:v>
                </c:pt>
                <c:pt idx="263">
                  <c:v>114.55972</c:v>
                </c:pt>
                <c:pt idx="264">
                  <c:v>112.98293</c:v>
                </c:pt>
                <c:pt idx="265">
                  <c:v>111.83085</c:v>
                </c:pt>
                <c:pt idx="266">
                  <c:v>109.96575</c:v>
                </c:pt>
                <c:pt idx="267">
                  <c:v>108.27481</c:v>
                </c:pt>
                <c:pt idx="268">
                  <c:v>106.55167</c:v>
                </c:pt>
                <c:pt idx="269">
                  <c:v>104.71281</c:v>
                </c:pt>
                <c:pt idx="270">
                  <c:v>102.76363000000001</c:v>
                </c:pt>
                <c:pt idx="271">
                  <c:v>100.8775</c:v>
                </c:pt>
                <c:pt idx="272">
                  <c:v>98.843316999999999</c:v>
                </c:pt>
                <c:pt idx="273">
                  <c:v>97.096397999999994</c:v>
                </c:pt>
                <c:pt idx="274">
                  <c:v>94.655871000000005</c:v>
                </c:pt>
                <c:pt idx="275">
                  <c:v>93.082230999999993</c:v>
                </c:pt>
                <c:pt idx="276">
                  <c:v>90.883179999999996</c:v>
                </c:pt>
                <c:pt idx="277">
                  <c:v>88.544970000000006</c:v>
                </c:pt>
                <c:pt idx="278">
                  <c:v>86.887743999999998</c:v>
                </c:pt>
                <c:pt idx="279">
                  <c:v>84.698151999999993</c:v>
                </c:pt>
                <c:pt idx="280">
                  <c:v>82.515412999999995</c:v>
                </c:pt>
                <c:pt idx="281">
                  <c:v>79.995846</c:v>
                </c:pt>
                <c:pt idx="282">
                  <c:v>77.923088000000007</c:v>
                </c:pt>
                <c:pt idx="283">
                  <c:v>75.772948</c:v>
                </c:pt>
                <c:pt idx="284">
                  <c:v>73.422908000000007</c:v>
                </c:pt>
                <c:pt idx="285">
                  <c:v>71.739757999999995</c:v>
                </c:pt>
                <c:pt idx="286">
                  <c:v>69.745193</c:v>
                </c:pt>
                <c:pt idx="287">
                  <c:v>67.380707000000001</c:v>
                </c:pt>
                <c:pt idx="288">
                  <c:v>64.883583000000002</c:v>
                </c:pt>
                <c:pt idx="289">
                  <c:v>63.104674000000003</c:v>
                </c:pt>
                <c:pt idx="290">
                  <c:v>60.612253000000003</c:v>
                </c:pt>
                <c:pt idx="291">
                  <c:v>58.468676000000002</c:v>
                </c:pt>
                <c:pt idx="292">
                  <c:v>56.472099999999998</c:v>
                </c:pt>
                <c:pt idx="293">
                  <c:v>53.935971000000002</c:v>
                </c:pt>
                <c:pt idx="294">
                  <c:v>51.632975999999999</c:v>
                </c:pt>
                <c:pt idx="295">
                  <c:v>49.671875</c:v>
                </c:pt>
                <c:pt idx="296">
                  <c:v>47.520415</c:v>
                </c:pt>
                <c:pt idx="297">
                  <c:v>45.119813999999998</c:v>
                </c:pt>
                <c:pt idx="298">
                  <c:v>42.720671000000003</c:v>
                </c:pt>
                <c:pt idx="299">
                  <c:v>40.576380999999998</c:v>
                </c:pt>
                <c:pt idx="300">
                  <c:v>38.193534999999997</c:v>
                </c:pt>
                <c:pt idx="301">
                  <c:v>36.105252999999998</c:v>
                </c:pt>
                <c:pt idx="302">
                  <c:v>33.765008999999999</c:v>
                </c:pt>
                <c:pt idx="303">
                  <c:v>31.51116</c:v>
                </c:pt>
                <c:pt idx="304">
                  <c:v>29.279667</c:v>
                </c:pt>
                <c:pt idx="305">
                  <c:v>26.655505999999999</c:v>
                </c:pt>
                <c:pt idx="306">
                  <c:v>24.307509</c:v>
                </c:pt>
                <c:pt idx="307">
                  <c:v>21.786251</c:v>
                </c:pt>
                <c:pt idx="308">
                  <c:v>19.625382999999999</c:v>
                </c:pt>
                <c:pt idx="309">
                  <c:v>16.81879</c:v>
                </c:pt>
                <c:pt idx="310">
                  <c:v>14.909098999999999</c:v>
                </c:pt>
                <c:pt idx="311">
                  <c:v>12.532279000000001</c:v>
                </c:pt>
                <c:pt idx="312">
                  <c:v>10.31992</c:v>
                </c:pt>
                <c:pt idx="313">
                  <c:v>7.9942732000000003</c:v>
                </c:pt>
                <c:pt idx="314">
                  <c:v>5.5663330999999996</c:v>
                </c:pt>
                <c:pt idx="315">
                  <c:v>2.7556478000000002</c:v>
                </c:pt>
                <c:pt idx="316">
                  <c:v>0.88874125000000004</c:v>
                </c:pt>
                <c:pt idx="317">
                  <c:v>-1.011649</c:v>
                </c:pt>
                <c:pt idx="318">
                  <c:v>-3.9283508999999999</c:v>
                </c:pt>
                <c:pt idx="319">
                  <c:v>-6.7392811000000004</c:v>
                </c:pt>
                <c:pt idx="320">
                  <c:v>-9.1124147000000004</c:v>
                </c:pt>
                <c:pt idx="321">
                  <c:v>-11.394885</c:v>
                </c:pt>
                <c:pt idx="322">
                  <c:v>-13.670609000000001</c:v>
                </c:pt>
                <c:pt idx="323">
                  <c:v>-16.254037</c:v>
                </c:pt>
                <c:pt idx="324">
                  <c:v>-18.614917999999999</c:v>
                </c:pt>
                <c:pt idx="325">
                  <c:v>-20.809111000000001</c:v>
                </c:pt>
                <c:pt idx="326">
                  <c:v>-23.396138000000001</c:v>
                </c:pt>
                <c:pt idx="327">
                  <c:v>-26.016824</c:v>
                </c:pt>
                <c:pt idx="328">
                  <c:v>-28.765187999999998</c:v>
                </c:pt>
                <c:pt idx="329">
                  <c:v>-31.275296000000001</c:v>
                </c:pt>
                <c:pt idx="330">
                  <c:v>-34.424365999999999</c:v>
                </c:pt>
                <c:pt idx="331">
                  <c:v>-36.671204000000003</c:v>
                </c:pt>
                <c:pt idx="332">
                  <c:v>-39.290415000000003</c:v>
                </c:pt>
                <c:pt idx="333">
                  <c:v>-42.001775000000002</c:v>
                </c:pt>
                <c:pt idx="334">
                  <c:v>-44.430135</c:v>
                </c:pt>
                <c:pt idx="335">
                  <c:v>-47.056261999999997</c:v>
                </c:pt>
                <c:pt idx="336">
                  <c:v>-49.720373000000002</c:v>
                </c:pt>
                <c:pt idx="337">
                  <c:v>-52.616517000000002</c:v>
                </c:pt>
                <c:pt idx="338">
                  <c:v>-55.578515000000003</c:v>
                </c:pt>
                <c:pt idx="339">
                  <c:v>-58.287101999999997</c:v>
                </c:pt>
                <c:pt idx="340">
                  <c:v>-61.389147999999999</c:v>
                </c:pt>
                <c:pt idx="341">
                  <c:v>-64.103983999999997</c:v>
                </c:pt>
                <c:pt idx="342">
                  <c:v>-67.091002000000003</c:v>
                </c:pt>
                <c:pt idx="343">
                  <c:v>-70.139127999999999</c:v>
                </c:pt>
                <c:pt idx="344">
                  <c:v>-73.218103999999997</c:v>
                </c:pt>
                <c:pt idx="345">
                  <c:v>-76.398146999999994</c:v>
                </c:pt>
                <c:pt idx="346">
                  <c:v>-79.480485999999999</c:v>
                </c:pt>
                <c:pt idx="347">
                  <c:v>-82.548986999999997</c:v>
                </c:pt>
                <c:pt idx="348">
                  <c:v>-85.958095</c:v>
                </c:pt>
                <c:pt idx="349">
                  <c:v>-89.212283999999997</c:v>
                </c:pt>
                <c:pt idx="350">
                  <c:v>-92.539688999999996</c:v>
                </c:pt>
                <c:pt idx="351">
                  <c:v>-96.053669999999997</c:v>
                </c:pt>
                <c:pt idx="352">
                  <c:v>-99.441013999999996</c:v>
                </c:pt>
                <c:pt idx="353">
                  <c:v>-102.34939</c:v>
                </c:pt>
                <c:pt idx="354">
                  <c:v>-106.05661000000001</c:v>
                </c:pt>
                <c:pt idx="355">
                  <c:v>-109.45726000000001</c:v>
                </c:pt>
                <c:pt idx="356">
                  <c:v>-112.78968</c:v>
                </c:pt>
                <c:pt idx="357">
                  <c:v>-116.68743000000001</c:v>
                </c:pt>
                <c:pt idx="358">
                  <c:v>-120.15348</c:v>
                </c:pt>
                <c:pt idx="359">
                  <c:v>-123.81462000000001</c:v>
                </c:pt>
                <c:pt idx="360">
                  <c:v>-127.63975000000001</c:v>
                </c:pt>
                <c:pt idx="361">
                  <c:v>-131.01479</c:v>
                </c:pt>
                <c:pt idx="362">
                  <c:v>-134.74573000000001</c:v>
                </c:pt>
                <c:pt idx="363">
                  <c:v>-138.27620999999999</c:v>
                </c:pt>
                <c:pt idx="364">
                  <c:v>-141.77871999999999</c:v>
                </c:pt>
                <c:pt idx="365">
                  <c:v>-144.47503</c:v>
                </c:pt>
                <c:pt idx="366">
                  <c:v>-147.54853</c:v>
                </c:pt>
                <c:pt idx="367">
                  <c:v>-149.80408</c:v>
                </c:pt>
                <c:pt idx="368">
                  <c:v>-151.42957000000001</c:v>
                </c:pt>
                <c:pt idx="369">
                  <c:v>-152.63857999999999</c:v>
                </c:pt>
                <c:pt idx="370">
                  <c:v>-152.58985000000001</c:v>
                </c:pt>
                <c:pt idx="371">
                  <c:v>-150.55354</c:v>
                </c:pt>
                <c:pt idx="372">
                  <c:v>-146.80229</c:v>
                </c:pt>
                <c:pt idx="373">
                  <c:v>-139.43086</c:v>
                </c:pt>
                <c:pt idx="374">
                  <c:v>-128.55636999999999</c:v>
                </c:pt>
                <c:pt idx="375">
                  <c:v>-110.36620000000001</c:v>
                </c:pt>
                <c:pt idx="376">
                  <c:v>-82.265448000000006</c:v>
                </c:pt>
                <c:pt idx="377">
                  <c:v>-38.592103000000002</c:v>
                </c:pt>
                <c:pt idx="378">
                  <c:v>32.134546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(q,E)'!$AU$10:$A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03.70376</c:v>
                </c:pt>
                <c:pt idx="23">
                  <c:v>5.5647565999999999</c:v>
                </c:pt>
                <c:pt idx="24">
                  <c:v>-50.864815</c:v>
                </c:pt>
                <c:pt idx="25">
                  <c:v>-87.239676000000003</c:v>
                </c:pt>
                <c:pt idx="26">
                  <c:v>-111.50427000000001</c:v>
                </c:pt>
                <c:pt idx="27">
                  <c:v>-127.45653</c:v>
                </c:pt>
                <c:pt idx="28">
                  <c:v>-137.27794</c:v>
                </c:pt>
                <c:pt idx="29">
                  <c:v>-143.49284</c:v>
                </c:pt>
                <c:pt idx="30">
                  <c:v>-146.93818999999999</c:v>
                </c:pt>
                <c:pt idx="31">
                  <c:v>-148.43684999999999</c:v>
                </c:pt>
                <c:pt idx="32">
                  <c:v>-148.06448</c:v>
                </c:pt>
                <c:pt idx="33">
                  <c:v>-147.52680000000001</c:v>
                </c:pt>
                <c:pt idx="34">
                  <c:v>-146.00960000000001</c:v>
                </c:pt>
                <c:pt idx="35">
                  <c:v>-143.78653</c:v>
                </c:pt>
                <c:pt idx="36">
                  <c:v>-141.40702999999999</c:v>
                </c:pt>
                <c:pt idx="37">
                  <c:v>-138.62554</c:v>
                </c:pt>
                <c:pt idx="38">
                  <c:v>-134.90630999999999</c:v>
                </c:pt>
                <c:pt idx="39">
                  <c:v>-131.80922000000001</c:v>
                </c:pt>
                <c:pt idx="40">
                  <c:v>-128.03384</c:v>
                </c:pt>
                <c:pt idx="41">
                  <c:v>-124.70062</c:v>
                </c:pt>
                <c:pt idx="42">
                  <c:v>-121.0825</c:v>
                </c:pt>
                <c:pt idx="43">
                  <c:v>-117.83965000000001</c:v>
                </c:pt>
                <c:pt idx="44">
                  <c:v>-114.26519</c:v>
                </c:pt>
                <c:pt idx="45">
                  <c:v>-110.95587999999999</c:v>
                </c:pt>
                <c:pt idx="46">
                  <c:v>-107.33623</c:v>
                </c:pt>
                <c:pt idx="47">
                  <c:v>-104.05312000000001</c:v>
                </c:pt>
                <c:pt idx="48">
                  <c:v>-100.65680999999999</c:v>
                </c:pt>
                <c:pt idx="49">
                  <c:v>-97.243598000000006</c:v>
                </c:pt>
                <c:pt idx="50">
                  <c:v>-94.234386000000001</c:v>
                </c:pt>
                <c:pt idx="51">
                  <c:v>-91.059644000000006</c:v>
                </c:pt>
                <c:pt idx="52">
                  <c:v>-87.845574999999997</c:v>
                </c:pt>
                <c:pt idx="53">
                  <c:v>-85.178944999999999</c:v>
                </c:pt>
                <c:pt idx="54">
                  <c:v>-81.897721000000004</c:v>
                </c:pt>
                <c:pt idx="55">
                  <c:v>-78.572948999999994</c:v>
                </c:pt>
                <c:pt idx="56">
                  <c:v>-75.456952999999999</c:v>
                </c:pt>
                <c:pt idx="57">
                  <c:v>-72.908095000000003</c:v>
                </c:pt>
                <c:pt idx="58">
                  <c:v>-70.040048999999996</c:v>
                </c:pt>
                <c:pt idx="59">
                  <c:v>-66.849170000000001</c:v>
                </c:pt>
                <c:pt idx="60">
                  <c:v>-63.729709999999997</c:v>
                </c:pt>
                <c:pt idx="61">
                  <c:v>-61.036433000000002</c:v>
                </c:pt>
                <c:pt idx="62">
                  <c:v>-58.296529999999997</c:v>
                </c:pt>
                <c:pt idx="63">
                  <c:v>-55.645225000000003</c:v>
                </c:pt>
                <c:pt idx="64">
                  <c:v>-52.986784999999998</c:v>
                </c:pt>
                <c:pt idx="65">
                  <c:v>-50.542802999999999</c:v>
                </c:pt>
                <c:pt idx="66">
                  <c:v>-47.629106</c:v>
                </c:pt>
                <c:pt idx="67">
                  <c:v>-44.922373999999998</c:v>
                </c:pt>
                <c:pt idx="68">
                  <c:v>-42.556458999999997</c:v>
                </c:pt>
                <c:pt idx="69">
                  <c:v>-40.012858000000001</c:v>
                </c:pt>
                <c:pt idx="70">
                  <c:v>-37.528891999999999</c:v>
                </c:pt>
                <c:pt idx="71">
                  <c:v>-35.180199999999999</c:v>
                </c:pt>
                <c:pt idx="72">
                  <c:v>-32.474969999999999</c:v>
                </c:pt>
                <c:pt idx="73">
                  <c:v>-30.189049000000001</c:v>
                </c:pt>
                <c:pt idx="74">
                  <c:v>-27.720548999999998</c:v>
                </c:pt>
                <c:pt idx="75">
                  <c:v>-25.432718999999999</c:v>
                </c:pt>
                <c:pt idx="76">
                  <c:v>-23.032589999999999</c:v>
                </c:pt>
                <c:pt idx="77">
                  <c:v>-20.513113000000001</c:v>
                </c:pt>
                <c:pt idx="78">
                  <c:v>-18.026029999999999</c:v>
                </c:pt>
                <c:pt idx="79">
                  <c:v>-15.760111999999999</c:v>
                </c:pt>
                <c:pt idx="80">
                  <c:v>-12.976782999999999</c:v>
                </c:pt>
                <c:pt idx="81">
                  <c:v>-10.985897</c:v>
                </c:pt>
                <c:pt idx="82">
                  <c:v>-8.4517278999999998</c:v>
                </c:pt>
                <c:pt idx="83">
                  <c:v>-6.2035061999999996</c:v>
                </c:pt>
                <c:pt idx="84">
                  <c:v>-4.0317493999999998</c:v>
                </c:pt>
                <c:pt idx="85">
                  <c:v>-1.7319182</c:v>
                </c:pt>
                <c:pt idx="86">
                  <c:v>0.70344154000000003</c:v>
                </c:pt>
                <c:pt idx="87">
                  <c:v>2.9853166999999998</c:v>
                </c:pt>
                <c:pt idx="88">
                  <c:v>5.3118297999999999</c:v>
                </c:pt>
                <c:pt idx="89">
                  <c:v>7.6543029000000002</c:v>
                </c:pt>
                <c:pt idx="90">
                  <c:v>9.9054272999999995</c:v>
                </c:pt>
                <c:pt idx="91">
                  <c:v>11.865216</c:v>
                </c:pt>
                <c:pt idx="92">
                  <c:v>14.231885999999999</c:v>
                </c:pt>
                <c:pt idx="93">
                  <c:v>16.527688999999999</c:v>
                </c:pt>
                <c:pt idx="94">
                  <c:v>18.453116000000001</c:v>
                </c:pt>
                <c:pt idx="95">
                  <c:v>20.919574999999998</c:v>
                </c:pt>
                <c:pt idx="96">
                  <c:v>23.036902000000001</c:v>
                </c:pt>
                <c:pt idx="97">
                  <c:v>25.174132</c:v>
                </c:pt>
                <c:pt idx="98">
                  <c:v>27.566129</c:v>
                </c:pt>
                <c:pt idx="99">
                  <c:v>29.525950000000002</c:v>
                </c:pt>
                <c:pt idx="100">
                  <c:v>31.709567</c:v>
                </c:pt>
                <c:pt idx="101">
                  <c:v>33.737001999999997</c:v>
                </c:pt>
                <c:pt idx="102">
                  <c:v>36.408008000000002</c:v>
                </c:pt>
                <c:pt idx="103">
                  <c:v>38.573788999999998</c:v>
                </c:pt>
                <c:pt idx="104">
                  <c:v>40.821863999999998</c:v>
                </c:pt>
                <c:pt idx="105">
                  <c:v>42.796489000000001</c:v>
                </c:pt>
                <c:pt idx="106">
                  <c:v>45.153928999999998</c:v>
                </c:pt>
                <c:pt idx="107">
                  <c:v>47.460456000000001</c:v>
                </c:pt>
                <c:pt idx="108">
                  <c:v>49.360529</c:v>
                </c:pt>
                <c:pt idx="109">
                  <c:v>51.574351</c:v>
                </c:pt>
                <c:pt idx="110">
                  <c:v>53.939562000000002</c:v>
                </c:pt>
                <c:pt idx="111">
                  <c:v>55.803100000000001</c:v>
                </c:pt>
                <c:pt idx="112">
                  <c:v>57.580255000000001</c:v>
                </c:pt>
                <c:pt idx="113">
                  <c:v>59.815224999999998</c:v>
                </c:pt>
                <c:pt idx="114">
                  <c:v>61.923879999999997</c:v>
                </c:pt>
                <c:pt idx="115">
                  <c:v>63.954926</c:v>
                </c:pt>
                <c:pt idx="116">
                  <c:v>66.071725999999998</c:v>
                </c:pt>
                <c:pt idx="117">
                  <c:v>68.202969999999993</c:v>
                </c:pt>
                <c:pt idx="118">
                  <c:v>69.842461999999998</c:v>
                </c:pt>
                <c:pt idx="119">
                  <c:v>72.041268000000002</c:v>
                </c:pt>
                <c:pt idx="120">
                  <c:v>74.043440000000004</c:v>
                </c:pt>
                <c:pt idx="121">
                  <c:v>75.836661000000007</c:v>
                </c:pt>
                <c:pt idx="122">
                  <c:v>77.895281999999995</c:v>
                </c:pt>
                <c:pt idx="123">
                  <c:v>80.161760999999998</c:v>
                </c:pt>
                <c:pt idx="124">
                  <c:v>82.209430999999995</c:v>
                </c:pt>
                <c:pt idx="125">
                  <c:v>83.572565999999995</c:v>
                </c:pt>
                <c:pt idx="126">
                  <c:v>85.559292999999997</c:v>
                </c:pt>
                <c:pt idx="127">
                  <c:v>87.586056999999997</c:v>
                </c:pt>
                <c:pt idx="128">
                  <c:v>89.326959000000002</c:v>
                </c:pt>
                <c:pt idx="129">
                  <c:v>91.182924</c:v>
                </c:pt>
                <c:pt idx="130">
                  <c:v>93.3065</c:v>
                </c:pt>
                <c:pt idx="131">
                  <c:v>94.813248000000002</c:v>
                </c:pt>
                <c:pt idx="132">
                  <c:v>96.374455999999995</c:v>
                </c:pt>
                <c:pt idx="133">
                  <c:v>98.161270000000002</c:v>
                </c:pt>
                <c:pt idx="134">
                  <c:v>99.848335000000006</c:v>
                </c:pt>
                <c:pt idx="135">
                  <c:v>101.45013</c:v>
                </c:pt>
                <c:pt idx="136">
                  <c:v>103.39503000000001</c:v>
                </c:pt>
                <c:pt idx="137">
                  <c:v>104.73613</c:v>
                </c:pt>
                <c:pt idx="138">
                  <c:v>106.30665</c:v>
                </c:pt>
                <c:pt idx="139">
                  <c:v>107.95847999999999</c:v>
                </c:pt>
                <c:pt idx="140">
                  <c:v>109.27596</c:v>
                </c:pt>
                <c:pt idx="141">
                  <c:v>110.7402</c:v>
                </c:pt>
                <c:pt idx="142">
                  <c:v>111.82998000000001</c:v>
                </c:pt>
                <c:pt idx="143">
                  <c:v>112.89819</c:v>
                </c:pt>
                <c:pt idx="144">
                  <c:v>114.33152</c:v>
                </c:pt>
                <c:pt idx="145">
                  <c:v>115.06864</c:v>
                </c:pt>
                <c:pt idx="146">
                  <c:v>116.68093</c:v>
                </c:pt>
                <c:pt idx="147">
                  <c:v>117.94344</c:v>
                </c:pt>
                <c:pt idx="148">
                  <c:v>118.98182</c:v>
                </c:pt>
                <c:pt idx="149">
                  <c:v>119.83255</c:v>
                </c:pt>
                <c:pt idx="150">
                  <c:v>121.31826</c:v>
                </c:pt>
                <c:pt idx="151">
                  <c:v>121.78021</c:v>
                </c:pt>
                <c:pt idx="152">
                  <c:v>122.49489</c:v>
                </c:pt>
                <c:pt idx="153">
                  <c:v>123.37154</c:v>
                </c:pt>
                <c:pt idx="154">
                  <c:v>124.11583</c:v>
                </c:pt>
                <c:pt idx="155">
                  <c:v>124.77585999999999</c:v>
                </c:pt>
                <c:pt idx="156">
                  <c:v>125.52495999999999</c:v>
                </c:pt>
                <c:pt idx="157">
                  <c:v>126.07767</c:v>
                </c:pt>
                <c:pt idx="158">
                  <c:v>126.67409000000001</c:v>
                </c:pt>
                <c:pt idx="159">
                  <c:v>127.45837</c:v>
                </c:pt>
                <c:pt idx="160">
                  <c:v>127.90944</c:v>
                </c:pt>
                <c:pt idx="161">
                  <c:v>128.27826999999999</c:v>
                </c:pt>
                <c:pt idx="162">
                  <c:v>128.89644000000001</c:v>
                </c:pt>
                <c:pt idx="163">
                  <c:v>129.46344999999999</c:v>
                </c:pt>
                <c:pt idx="164">
                  <c:v>129.70178000000001</c:v>
                </c:pt>
                <c:pt idx="165">
                  <c:v>130.19153</c:v>
                </c:pt>
                <c:pt idx="166">
                  <c:v>130.58918</c:v>
                </c:pt>
                <c:pt idx="167">
                  <c:v>130.62362999999999</c:v>
                </c:pt>
                <c:pt idx="168">
                  <c:v>130.50059999999999</c:v>
                </c:pt>
                <c:pt idx="169">
                  <c:v>130.76686000000001</c:v>
                </c:pt>
                <c:pt idx="170">
                  <c:v>131.1463</c:v>
                </c:pt>
                <c:pt idx="171">
                  <c:v>131.55019999999999</c:v>
                </c:pt>
                <c:pt idx="172">
                  <c:v>131.50944000000001</c:v>
                </c:pt>
                <c:pt idx="173">
                  <c:v>132.09173999999999</c:v>
                </c:pt>
                <c:pt idx="174">
                  <c:v>132.11177000000001</c:v>
                </c:pt>
                <c:pt idx="175">
                  <c:v>131.95931999999999</c:v>
                </c:pt>
                <c:pt idx="176">
                  <c:v>132.20796999999999</c:v>
                </c:pt>
                <c:pt idx="177">
                  <c:v>132.09423000000001</c:v>
                </c:pt>
                <c:pt idx="178">
                  <c:v>132.86177000000001</c:v>
                </c:pt>
                <c:pt idx="179">
                  <c:v>132.70310000000001</c:v>
                </c:pt>
                <c:pt idx="180">
                  <c:v>132.8005</c:v>
                </c:pt>
                <c:pt idx="181">
                  <c:v>132.46825000000001</c:v>
                </c:pt>
                <c:pt idx="182">
                  <c:v>133.02110999999999</c:v>
                </c:pt>
                <c:pt idx="183">
                  <c:v>133.21174999999999</c:v>
                </c:pt>
                <c:pt idx="184">
                  <c:v>133.17706000000001</c:v>
                </c:pt>
                <c:pt idx="185">
                  <c:v>133.19761</c:v>
                </c:pt>
                <c:pt idx="186">
                  <c:v>133.12837999999999</c:v>
                </c:pt>
                <c:pt idx="187">
                  <c:v>133.04747</c:v>
                </c:pt>
                <c:pt idx="188">
                  <c:v>133.22011000000001</c:v>
                </c:pt>
                <c:pt idx="189">
                  <c:v>133.05788999999999</c:v>
                </c:pt>
                <c:pt idx="190">
                  <c:v>133.28102000000001</c:v>
                </c:pt>
                <c:pt idx="191">
                  <c:v>133.65926999999999</c:v>
                </c:pt>
                <c:pt idx="192">
                  <c:v>133.09557000000001</c:v>
                </c:pt>
                <c:pt idx="193">
                  <c:v>133.26185000000001</c:v>
                </c:pt>
                <c:pt idx="194">
                  <c:v>133.11779999999999</c:v>
                </c:pt>
                <c:pt idx="195">
                  <c:v>133.58529999999999</c:v>
                </c:pt>
                <c:pt idx="196">
                  <c:v>133.4281</c:v>
                </c:pt>
                <c:pt idx="197">
                  <c:v>133.28039000000001</c:v>
                </c:pt>
                <c:pt idx="198">
                  <c:v>133.71788000000001</c:v>
                </c:pt>
                <c:pt idx="199">
                  <c:v>133.83446000000001</c:v>
                </c:pt>
                <c:pt idx="200">
                  <c:v>133.82807</c:v>
                </c:pt>
                <c:pt idx="201">
                  <c:v>133.40428</c:v>
                </c:pt>
                <c:pt idx="202">
                  <c:v>133.35837000000001</c:v>
                </c:pt>
                <c:pt idx="203">
                  <c:v>133.11042</c:v>
                </c:pt>
                <c:pt idx="204">
                  <c:v>133.09214</c:v>
                </c:pt>
                <c:pt idx="205">
                  <c:v>133.35321999999999</c:v>
                </c:pt>
                <c:pt idx="206">
                  <c:v>133.35925</c:v>
                </c:pt>
                <c:pt idx="207">
                  <c:v>133.45932999999999</c:v>
                </c:pt>
                <c:pt idx="208">
                  <c:v>133.19051999999999</c:v>
                </c:pt>
                <c:pt idx="209">
                  <c:v>133.34387000000001</c:v>
                </c:pt>
                <c:pt idx="210">
                  <c:v>133.26695000000001</c:v>
                </c:pt>
                <c:pt idx="211">
                  <c:v>133.24483000000001</c:v>
                </c:pt>
                <c:pt idx="212">
                  <c:v>133.15311</c:v>
                </c:pt>
                <c:pt idx="213">
                  <c:v>132.99746999999999</c:v>
                </c:pt>
                <c:pt idx="214">
                  <c:v>133.29033999999999</c:v>
                </c:pt>
                <c:pt idx="215">
                  <c:v>132.84529000000001</c:v>
                </c:pt>
                <c:pt idx="216">
                  <c:v>133.01356000000001</c:v>
                </c:pt>
                <c:pt idx="217">
                  <c:v>132.86517000000001</c:v>
                </c:pt>
                <c:pt idx="218">
                  <c:v>132.59335999999999</c:v>
                </c:pt>
                <c:pt idx="219">
                  <c:v>132.61024</c:v>
                </c:pt>
                <c:pt idx="220">
                  <c:v>132.30572000000001</c:v>
                </c:pt>
                <c:pt idx="221">
                  <c:v>131.97388000000001</c:v>
                </c:pt>
                <c:pt idx="222">
                  <c:v>131.89644999999999</c:v>
                </c:pt>
                <c:pt idx="223">
                  <c:v>131.89716000000001</c:v>
                </c:pt>
                <c:pt idx="224">
                  <c:v>131.97483</c:v>
                </c:pt>
                <c:pt idx="225">
                  <c:v>131.66488000000001</c:v>
                </c:pt>
                <c:pt idx="226">
                  <c:v>131.49119999999999</c:v>
                </c:pt>
                <c:pt idx="227">
                  <c:v>131.20407</c:v>
                </c:pt>
                <c:pt idx="228">
                  <c:v>131.18915999999999</c:v>
                </c:pt>
                <c:pt idx="229">
                  <c:v>131.11938000000001</c:v>
                </c:pt>
                <c:pt idx="230">
                  <c:v>131.15402</c:v>
                </c:pt>
                <c:pt idx="231">
                  <c:v>130.99654000000001</c:v>
                </c:pt>
                <c:pt idx="232">
                  <c:v>130.57816</c:v>
                </c:pt>
                <c:pt idx="233">
                  <c:v>130.38968</c:v>
                </c:pt>
                <c:pt idx="234">
                  <c:v>129.77418</c:v>
                </c:pt>
                <c:pt idx="235">
                  <c:v>129.56756999999999</c:v>
                </c:pt>
                <c:pt idx="236">
                  <c:v>129.12914000000001</c:v>
                </c:pt>
                <c:pt idx="237">
                  <c:v>129.06897000000001</c:v>
                </c:pt>
                <c:pt idx="238">
                  <c:v>128.78693999999999</c:v>
                </c:pt>
                <c:pt idx="239">
                  <c:v>128.46451999999999</c:v>
                </c:pt>
                <c:pt idx="240">
                  <c:v>127.87408000000001</c:v>
                </c:pt>
                <c:pt idx="241">
                  <c:v>127.17778</c:v>
                </c:pt>
                <c:pt idx="242">
                  <c:v>126.52983</c:v>
                </c:pt>
                <c:pt idx="243">
                  <c:v>126.34895</c:v>
                </c:pt>
                <c:pt idx="244">
                  <c:v>125.61562000000001</c:v>
                </c:pt>
                <c:pt idx="245">
                  <c:v>124.86530999999999</c:v>
                </c:pt>
                <c:pt idx="246">
                  <c:v>124.22454999999999</c:v>
                </c:pt>
                <c:pt idx="247">
                  <c:v>123.43226</c:v>
                </c:pt>
                <c:pt idx="248">
                  <c:v>122.91916999999999</c:v>
                </c:pt>
                <c:pt idx="249">
                  <c:v>122.09105</c:v>
                </c:pt>
                <c:pt idx="250">
                  <c:v>121.09515</c:v>
                </c:pt>
                <c:pt idx="251">
                  <c:v>120.16388000000001</c:v>
                </c:pt>
                <c:pt idx="252">
                  <c:v>119.43781</c:v>
                </c:pt>
                <c:pt idx="253">
                  <c:v>118.13464</c:v>
                </c:pt>
                <c:pt idx="254">
                  <c:v>117.04712000000001</c:v>
                </c:pt>
                <c:pt idx="255">
                  <c:v>116.17833</c:v>
                </c:pt>
                <c:pt idx="256">
                  <c:v>114.60442999999999</c:v>
                </c:pt>
                <c:pt idx="257">
                  <c:v>113.53752</c:v>
                </c:pt>
                <c:pt idx="258">
                  <c:v>112.00839000000001</c:v>
                </c:pt>
                <c:pt idx="259">
                  <c:v>110.52988999999999</c:v>
                </c:pt>
                <c:pt idx="260">
                  <c:v>109.38876</c:v>
                </c:pt>
                <c:pt idx="261">
                  <c:v>107.99165000000001</c:v>
                </c:pt>
                <c:pt idx="262">
                  <c:v>106.69840000000001</c:v>
                </c:pt>
                <c:pt idx="263">
                  <c:v>105.27941</c:v>
                </c:pt>
                <c:pt idx="264">
                  <c:v>103.5308</c:v>
                </c:pt>
                <c:pt idx="265">
                  <c:v>102.16673</c:v>
                </c:pt>
                <c:pt idx="266">
                  <c:v>100.7638</c:v>
                </c:pt>
                <c:pt idx="267">
                  <c:v>98.920787000000004</c:v>
                </c:pt>
                <c:pt idx="268">
                  <c:v>97.195873000000006</c:v>
                </c:pt>
                <c:pt idx="269">
                  <c:v>95.534132999999997</c:v>
                </c:pt>
                <c:pt idx="270">
                  <c:v>93.727632999999997</c:v>
                </c:pt>
                <c:pt idx="271">
                  <c:v>91.533016000000003</c:v>
                </c:pt>
                <c:pt idx="272">
                  <c:v>89.898827999999995</c:v>
                </c:pt>
                <c:pt idx="273">
                  <c:v>87.676029999999997</c:v>
                </c:pt>
                <c:pt idx="274">
                  <c:v>85.920902999999996</c:v>
                </c:pt>
                <c:pt idx="275">
                  <c:v>84.215853999999993</c:v>
                </c:pt>
                <c:pt idx="276">
                  <c:v>82.422488000000001</c:v>
                </c:pt>
                <c:pt idx="277">
                  <c:v>80.371100999999996</c:v>
                </c:pt>
                <c:pt idx="278">
                  <c:v>78.515553999999995</c:v>
                </c:pt>
                <c:pt idx="279">
                  <c:v>76.339003000000005</c:v>
                </c:pt>
                <c:pt idx="280">
                  <c:v>74.032189000000002</c:v>
                </c:pt>
                <c:pt idx="281">
                  <c:v>71.991855000000001</c:v>
                </c:pt>
                <c:pt idx="282">
                  <c:v>70.119063999999995</c:v>
                </c:pt>
                <c:pt idx="283">
                  <c:v>67.954707999999997</c:v>
                </c:pt>
                <c:pt idx="284">
                  <c:v>66.476533000000003</c:v>
                </c:pt>
                <c:pt idx="285">
                  <c:v>64.076291999999995</c:v>
                </c:pt>
                <c:pt idx="286">
                  <c:v>61.884050000000002</c:v>
                </c:pt>
                <c:pt idx="287">
                  <c:v>59.713248</c:v>
                </c:pt>
                <c:pt idx="288">
                  <c:v>57.910139999999998</c:v>
                </c:pt>
                <c:pt idx="289">
                  <c:v>56.035840999999998</c:v>
                </c:pt>
                <c:pt idx="290">
                  <c:v>53.499223000000001</c:v>
                </c:pt>
                <c:pt idx="291">
                  <c:v>51.333489</c:v>
                </c:pt>
                <c:pt idx="292">
                  <c:v>49.079762000000002</c:v>
                </c:pt>
                <c:pt idx="293">
                  <c:v>46.81935</c:v>
                </c:pt>
                <c:pt idx="294">
                  <c:v>44.455393000000001</c:v>
                </c:pt>
                <c:pt idx="295">
                  <c:v>42.226588</c:v>
                </c:pt>
                <c:pt idx="296">
                  <c:v>39.984582000000003</c:v>
                </c:pt>
                <c:pt idx="297">
                  <c:v>38.110221000000003</c:v>
                </c:pt>
                <c:pt idx="298">
                  <c:v>36.062908999999998</c:v>
                </c:pt>
                <c:pt idx="299">
                  <c:v>34.044524000000003</c:v>
                </c:pt>
                <c:pt idx="300">
                  <c:v>31.673888000000002</c:v>
                </c:pt>
                <c:pt idx="301">
                  <c:v>29.685182000000001</c:v>
                </c:pt>
                <c:pt idx="302">
                  <c:v>27.687563000000001</c:v>
                </c:pt>
                <c:pt idx="303">
                  <c:v>25.344345000000001</c:v>
                </c:pt>
                <c:pt idx="304">
                  <c:v>22.817288999999999</c:v>
                </c:pt>
                <c:pt idx="305">
                  <c:v>20.534787000000001</c:v>
                </c:pt>
                <c:pt idx="306">
                  <c:v>18.363285999999999</c:v>
                </c:pt>
                <c:pt idx="307">
                  <c:v>16.074687999999998</c:v>
                </c:pt>
                <c:pt idx="308">
                  <c:v>13.660802</c:v>
                </c:pt>
                <c:pt idx="309">
                  <c:v>11.774357</c:v>
                </c:pt>
                <c:pt idx="310">
                  <c:v>9.3853375000000003</c:v>
                </c:pt>
                <c:pt idx="311">
                  <c:v>7.2726321</c:v>
                </c:pt>
                <c:pt idx="312">
                  <c:v>4.8877687999999999</c:v>
                </c:pt>
                <c:pt idx="313">
                  <c:v>2.4677733000000002</c:v>
                </c:pt>
                <c:pt idx="314">
                  <c:v>-0.12518656</c:v>
                </c:pt>
                <c:pt idx="315">
                  <c:v>-2.2463006000000001</c:v>
                </c:pt>
                <c:pt idx="316">
                  <c:v>-4.2115675000000001</c:v>
                </c:pt>
                <c:pt idx="317">
                  <c:v>-6.4097751000000001</c:v>
                </c:pt>
                <c:pt idx="318">
                  <c:v>-8.8423615000000009</c:v>
                </c:pt>
                <c:pt idx="319">
                  <c:v>-11.430346999999999</c:v>
                </c:pt>
                <c:pt idx="320">
                  <c:v>-13.51756</c:v>
                </c:pt>
                <c:pt idx="321">
                  <c:v>-15.846727</c:v>
                </c:pt>
                <c:pt idx="322">
                  <c:v>-18.097031000000001</c:v>
                </c:pt>
                <c:pt idx="323">
                  <c:v>-20.541181999999999</c:v>
                </c:pt>
                <c:pt idx="324">
                  <c:v>-22.943698999999999</c:v>
                </c:pt>
                <c:pt idx="325">
                  <c:v>-25.544778999999998</c:v>
                </c:pt>
                <c:pt idx="326">
                  <c:v>-27.818484000000002</c:v>
                </c:pt>
                <c:pt idx="327">
                  <c:v>-30.241392999999999</c:v>
                </c:pt>
                <c:pt idx="328">
                  <c:v>-32.76735</c:v>
                </c:pt>
                <c:pt idx="329">
                  <c:v>-35.550117999999998</c:v>
                </c:pt>
                <c:pt idx="330">
                  <c:v>-38.149833000000001</c:v>
                </c:pt>
                <c:pt idx="331">
                  <c:v>-40.417569999999998</c:v>
                </c:pt>
                <c:pt idx="332">
                  <c:v>-43.060166000000002</c:v>
                </c:pt>
                <c:pt idx="333">
                  <c:v>-45.637934999999999</c:v>
                </c:pt>
                <c:pt idx="334">
                  <c:v>-48.052858999999998</c:v>
                </c:pt>
                <c:pt idx="335">
                  <c:v>-50.820129999999999</c:v>
                </c:pt>
                <c:pt idx="336">
                  <c:v>-53.377904999999998</c:v>
                </c:pt>
                <c:pt idx="337">
                  <c:v>-56.262962999999999</c:v>
                </c:pt>
                <c:pt idx="338">
                  <c:v>-59.131124999999997</c:v>
                </c:pt>
                <c:pt idx="339">
                  <c:v>-61.884861000000001</c:v>
                </c:pt>
                <c:pt idx="340">
                  <c:v>-64.693894999999998</c:v>
                </c:pt>
                <c:pt idx="341">
                  <c:v>-67.648844999999994</c:v>
                </c:pt>
                <c:pt idx="342">
                  <c:v>-70.484432999999996</c:v>
                </c:pt>
                <c:pt idx="343">
                  <c:v>-73.593684999999994</c:v>
                </c:pt>
                <c:pt idx="344">
                  <c:v>-76.680825999999996</c:v>
                </c:pt>
                <c:pt idx="345">
                  <c:v>-79.389014000000003</c:v>
                </c:pt>
                <c:pt idx="346">
                  <c:v>-82.288259999999994</c:v>
                </c:pt>
                <c:pt idx="347">
                  <c:v>-85.432068999999998</c:v>
                </c:pt>
                <c:pt idx="348">
                  <c:v>-88.592528999999999</c:v>
                </c:pt>
                <c:pt idx="349">
                  <c:v>-92.167140000000003</c:v>
                </c:pt>
                <c:pt idx="350">
                  <c:v>-95.205081000000007</c:v>
                </c:pt>
                <c:pt idx="351">
                  <c:v>-98.334125999999998</c:v>
                </c:pt>
                <c:pt idx="352">
                  <c:v>-101.62681000000001</c:v>
                </c:pt>
                <c:pt idx="353">
                  <c:v>-104.90812</c:v>
                </c:pt>
                <c:pt idx="354">
                  <c:v>-108.17740000000001</c:v>
                </c:pt>
                <c:pt idx="355">
                  <c:v>-111.5172</c:v>
                </c:pt>
                <c:pt idx="356">
                  <c:v>-115.28203999999999</c:v>
                </c:pt>
                <c:pt idx="357">
                  <c:v>-118.02509000000001</c:v>
                </c:pt>
                <c:pt idx="358">
                  <c:v>-121.90477</c:v>
                </c:pt>
                <c:pt idx="359">
                  <c:v>-125.16557</c:v>
                </c:pt>
                <c:pt idx="360">
                  <c:v>-128.74064999999999</c:v>
                </c:pt>
                <c:pt idx="361">
                  <c:v>-131.90004999999999</c:v>
                </c:pt>
                <c:pt idx="362">
                  <c:v>-135.46665999999999</c:v>
                </c:pt>
                <c:pt idx="363">
                  <c:v>-138.30174</c:v>
                </c:pt>
                <c:pt idx="364">
                  <c:v>-141.18950000000001</c:v>
                </c:pt>
                <c:pt idx="365">
                  <c:v>-143.88457</c:v>
                </c:pt>
                <c:pt idx="366">
                  <c:v>-146.04849999999999</c:v>
                </c:pt>
                <c:pt idx="367">
                  <c:v>-147.81843000000001</c:v>
                </c:pt>
                <c:pt idx="368">
                  <c:v>-148.92920000000001</c:v>
                </c:pt>
                <c:pt idx="369">
                  <c:v>-148.42885000000001</c:v>
                </c:pt>
                <c:pt idx="370">
                  <c:v>-146.86035999999999</c:v>
                </c:pt>
                <c:pt idx="371">
                  <c:v>-143.14664999999999</c:v>
                </c:pt>
                <c:pt idx="372">
                  <c:v>-136.92563999999999</c:v>
                </c:pt>
                <c:pt idx="373">
                  <c:v>-127.30671</c:v>
                </c:pt>
                <c:pt idx="374">
                  <c:v>-110.72759000000001</c:v>
                </c:pt>
                <c:pt idx="375">
                  <c:v>-87.399016000000003</c:v>
                </c:pt>
                <c:pt idx="376">
                  <c:v>-50.753168000000002</c:v>
                </c:pt>
                <c:pt idx="377">
                  <c:v>6.1462981000000001</c:v>
                </c:pt>
                <c:pt idx="378">
                  <c:v>104.3181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(q,E)'!$AV$10:$A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61.332535999999998</c:v>
                </c:pt>
                <c:pt idx="24">
                  <c:v>-12.455988</c:v>
                </c:pt>
                <c:pt idx="25">
                  <c:v>-58.786458000000003</c:v>
                </c:pt>
                <c:pt idx="26">
                  <c:v>-90.208411999999996</c:v>
                </c:pt>
                <c:pt idx="27">
                  <c:v>-110.90787</c:v>
                </c:pt>
                <c:pt idx="28">
                  <c:v>-125.24207</c:v>
                </c:pt>
                <c:pt idx="29">
                  <c:v>-134.12062</c:v>
                </c:pt>
                <c:pt idx="30">
                  <c:v>-139.39266000000001</c:v>
                </c:pt>
                <c:pt idx="31">
                  <c:v>-142.45065</c:v>
                </c:pt>
                <c:pt idx="32">
                  <c:v>-144.11904999999999</c:v>
                </c:pt>
                <c:pt idx="33">
                  <c:v>-144.31424000000001</c:v>
                </c:pt>
                <c:pt idx="34">
                  <c:v>-143.62151</c:v>
                </c:pt>
                <c:pt idx="35">
                  <c:v>-142.51662999999999</c:v>
                </c:pt>
                <c:pt idx="36">
                  <c:v>-140.19409999999999</c:v>
                </c:pt>
                <c:pt idx="37">
                  <c:v>-137.71493000000001</c:v>
                </c:pt>
                <c:pt idx="38">
                  <c:v>-135.12966</c:v>
                </c:pt>
                <c:pt idx="39">
                  <c:v>-131.92837</c:v>
                </c:pt>
                <c:pt idx="40">
                  <c:v>-128.85713999999999</c:v>
                </c:pt>
                <c:pt idx="41">
                  <c:v>-125.82314</c:v>
                </c:pt>
                <c:pt idx="42">
                  <c:v>-122.62871</c:v>
                </c:pt>
                <c:pt idx="43">
                  <c:v>-119.06480000000001</c:v>
                </c:pt>
                <c:pt idx="44">
                  <c:v>-115.97202</c:v>
                </c:pt>
                <c:pt idx="45">
                  <c:v>-112.51917</c:v>
                </c:pt>
                <c:pt idx="46">
                  <c:v>-109.33240000000001</c:v>
                </c:pt>
                <c:pt idx="47">
                  <c:v>-105.83701000000001</c:v>
                </c:pt>
                <c:pt idx="48">
                  <c:v>-102.50378000000001</c:v>
                </c:pt>
                <c:pt idx="49">
                  <c:v>-99.580650000000006</c:v>
                </c:pt>
                <c:pt idx="50">
                  <c:v>-96.737105999999997</c:v>
                </c:pt>
                <c:pt idx="51">
                  <c:v>-93.396484000000001</c:v>
                </c:pt>
                <c:pt idx="52">
                  <c:v>-90.397581000000002</c:v>
                </c:pt>
                <c:pt idx="53">
                  <c:v>-87.135574000000005</c:v>
                </c:pt>
                <c:pt idx="54">
                  <c:v>-84.479787000000002</c:v>
                </c:pt>
                <c:pt idx="55">
                  <c:v>-81.139071000000001</c:v>
                </c:pt>
                <c:pt idx="56">
                  <c:v>-78.562552999999994</c:v>
                </c:pt>
                <c:pt idx="57">
                  <c:v>-75.546295999999998</c:v>
                </c:pt>
                <c:pt idx="58">
                  <c:v>-72.307742000000005</c:v>
                </c:pt>
                <c:pt idx="59">
                  <c:v>-69.714727999999994</c:v>
                </c:pt>
                <c:pt idx="60">
                  <c:v>-67.260986000000003</c:v>
                </c:pt>
                <c:pt idx="61">
                  <c:v>-64.473491999999993</c:v>
                </c:pt>
                <c:pt idx="62">
                  <c:v>-61.83032</c:v>
                </c:pt>
                <c:pt idx="63">
                  <c:v>-59.224091000000001</c:v>
                </c:pt>
                <c:pt idx="64">
                  <c:v>-56.332262999999998</c:v>
                </c:pt>
                <c:pt idx="65">
                  <c:v>-53.804139999999997</c:v>
                </c:pt>
                <c:pt idx="66">
                  <c:v>-51.330024000000002</c:v>
                </c:pt>
                <c:pt idx="67">
                  <c:v>-48.508529000000003</c:v>
                </c:pt>
                <c:pt idx="68">
                  <c:v>-45.885188999999997</c:v>
                </c:pt>
                <c:pt idx="69">
                  <c:v>-43.261758999999998</c:v>
                </c:pt>
                <c:pt idx="70">
                  <c:v>-41.100060999999997</c:v>
                </c:pt>
                <c:pt idx="71">
                  <c:v>-38.800938000000002</c:v>
                </c:pt>
                <c:pt idx="72">
                  <c:v>-36.25835</c:v>
                </c:pt>
                <c:pt idx="73">
                  <c:v>-33.989341000000003</c:v>
                </c:pt>
                <c:pt idx="74">
                  <c:v>-31.690446999999999</c:v>
                </c:pt>
                <c:pt idx="75">
                  <c:v>-29.096955999999999</c:v>
                </c:pt>
                <c:pt idx="76">
                  <c:v>-27.018346000000001</c:v>
                </c:pt>
                <c:pt idx="77">
                  <c:v>-25.157087000000001</c:v>
                </c:pt>
                <c:pt idx="78">
                  <c:v>-22.607876000000001</c:v>
                </c:pt>
                <c:pt idx="79">
                  <c:v>-20.472536999999999</c:v>
                </c:pt>
                <c:pt idx="80">
                  <c:v>-17.815407</c:v>
                </c:pt>
                <c:pt idx="81">
                  <c:v>-15.503819</c:v>
                </c:pt>
                <c:pt idx="82">
                  <c:v>-13.200137</c:v>
                </c:pt>
                <c:pt idx="83">
                  <c:v>-10.906307</c:v>
                </c:pt>
                <c:pt idx="84">
                  <c:v>-8.6208179000000005</c:v>
                </c:pt>
                <c:pt idx="85">
                  <c:v>-6.6488697999999999</c:v>
                </c:pt>
                <c:pt idx="86">
                  <c:v>-4.2865842000000001</c:v>
                </c:pt>
                <c:pt idx="87">
                  <c:v>-1.8669956000000001</c:v>
                </c:pt>
                <c:pt idx="88">
                  <c:v>0.13948471000000001</c:v>
                </c:pt>
                <c:pt idx="89">
                  <c:v>2.4125131</c:v>
                </c:pt>
                <c:pt idx="90">
                  <c:v>4.3337440000000003</c:v>
                </c:pt>
                <c:pt idx="91">
                  <c:v>6.9911858999999996</c:v>
                </c:pt>
                <c:pt idx="92">
                  <c:v>8.8188990999999994</c:v>
                </c:pt>
                <c:pt idx="93">
                  <c:v>10.966963</c:v>
                </c:pt>
                <c:pt idx="94">
                  <c:v>13.078512999999999</c:v>
                </c:pt>
                <c:pt idx="95">
                  <c:v>15.234244</c:v>
                </c:pt>
                <c:pt idx="96">
                  <c:v>17.486084999999999</c:v>
                </c:pt>
                <c:pt idx="97">
                  <c:v>19.639347000000001</c:v>
                </c:pt>
                <c:pt idx="98">
                  <c:v>21.716069999999998</c:v>
                </c:pt>
                <c:pt idx="99">
                  <c:v>23.948414</c:v>
                </c:pt>
                <c:pt idx="100">
                  <c:v>25.819033000000001</c:v>
                </c:pt>
                <c:pt idx="101">
                  <c:v>27.956250000000001</c:v>
                </c:pt>
                <c:pt idx="102">
                  <c:v>30.177754</c:v>
                </c:pt>
                <c:pt idx="103">
                  <c:v>32.522486000000001</c:v>
                </c:pt>
                <c:pt idx="104">
                  <c:v>34.571800000000003</c:v>
                </c:pt>
                <c:pt idx="105">
                  <c:v>36.736676000000003</c:v>
                </c:pt>
                <c:pt idx="106">
                  <c:v>38.875256</c:v>
                </c:pt>
                <c:pt idx="107">
                  <c:v>40.944099999999999</c:v>
                </c:pt>
                <c:pt idx="108">
                  <c:v>43.174225</c:v>
                </c:pt>
                <c:pt idx="109">
                  <c:v>45.155316999999997</c:v>
                </c:pt>
                <c:pt idx="110">
                  <c:v>46.753435000000003</c:v>
                </c:pt>
                <c:pt idx="111">
                  <c:v>48.629600000000003</c:v>
                </c:pt>
                <c:pt idx="112">
                  <c:v>51.125576000000002</c:v>
                </c:pt>
                <c:pt idx="113">
                  <c:v>53.256411</c:v>
                </c:pt>
                <c:pt idx="114">
                  <c:v>55.183849000000002</c:v>
                </c:pt>
                <c:pt idx="115">
                  <c:v>56.546627000000001</c:v>
                </c:pt>
                <c:pt idx="116">
                  <c:v>58.652774999999998</c:v>
                </c:pt>
                <c:pt idx="117">
                  <c:v>60.826115000000001</c:v>
                </c:pt>
                <c:pt idx="118">
                  <c:v>62.884892999999998</c:v>
                </c:pt>
                <c:pt idx="119">
                  <c:v>64.684769000000003</c:v>
                </c:pt>
                <c:pt idx="120">
                  <c:v>66.566288999999998</c:v>
                </c:pt>
                <c:pt idx="121">
                  <c:v>68.608821000000006</c:v>
                </c:pt>
                <c:pt idx="122">
                  <c:v>70.188270000000003</c:v>
                </c:pt>
                <c:pt idx="123">
                  <c:v>72.194970999999995</c:v>
                </c:pt>
                <c:pt idx="124">
                  <c:v>74.465874999999997</c:v>
                </c:pt>
                <c:pt idx="125">
                  <c:v>75.920976999999993</c:v>
                </c:pt>
                <c:pt idx="126">
                  <c:v>77.475633000000002</c:v>
                </c:pt>
                <c:pt idx="127">
                  <c:v>79.444884000000002</c:v>
                </c:pt>
                <c:pt idx="128">
                  <c:v>81.317941000000005</c:v>
                </c:pt>
                <c:pt idx="129">
                  <c:v>82.878287999999998</c:v>
                </c:pt>
                <c:pt idx="130">
                  <c:v>84.985189000000005</c:v>
                </c:pt>
                <c:pt idx="131">
                  <c:v>86.475182000000004</c:v>
                </c:pt>
                <c:pt idx="132">
                  <c:v>88.085790000000003</c:v>
                </c:pt>
                <c:pt idx="133">
                  <c:v>90.236528000000007</c:v>
                </c:pt>
                <c:pt idx="134">
                  <c:v>91.680049999999994</c:v>
                </c:pt>
                <c:pt idx="135">
                  <c:v>93.097982000000002</c:v>
                </c:pt>
                <c:pt idx="136">
                  <c:v>94.596007999999998</c:v>
                </c:pt>
                <c:pt idx="137">
                  <c:v>95.668743000000006</c:v>
                </c:pt>
                <c:pt idx="138">
                  <c:v>97.564995999999994</c:v>
                </c:pt>
                <c:pt idx="139">
                  <c:v>98.878551000000002</c:v>
                </c:pt>
                <c:pt idx="140">
                  <c:v>100.11532</c:v>
                </c:pt>
                <c:pt idx="141">
                  <c:v>101.85544</c:v>
                </c:pt>
                <c:pt idx="142">
                  <c:v>102.92383</c:v>
                </c:pt>
                <c:pt idx="143">
                  <c:v>104.05305</c:v>
                </c:pt>
                <c:pt idx="144">
                  <c:v>105.26424</c:v>
                </c:pt>
                <c:pt idx="145">
                  <c:v>106.59583000000001</c:v>
                </c:pt>
                <c:pt idx="146">
                  <c:v>107.99301</c:v>
                </c:pt>
                <c:pt idx="147">
                  <c:v>108.89823</c:v>
                </c:pt>
                <c:pt idx="148">
                  <c:v>109.85</c:v>
                </c:pt>
                <c:pt idx="149">
                  <c:v>110.82965</c:v>
                </c:pt>
                <c:pt idx="150">
                  <c:v>111.69490999999999</c:v>
                </c:pt>
                <c:pt idx="151">
                  <c:v>112.48317</c:v>
                </c:pt>
                <c:pt idx="152">
                  <c:v>113.28952</c:v>
                </c:pt>
                <c:pt idx="153">
                  <c:v>114.26451</c:v>
                </c:pt>
                <c:pt idx="154">
                  <c:v>115.15443999999999</c:v>
                </c:pt>
                <c:pt idx="155">
                  <c:v>115.90631999999999</c:v>
                </c:pt>
                <c:pt idx="156">
                  <c:v>116.40451</c:v>
                </c:pt>
                <c:pt idx="157">
                  <c:v>116.95663</c:v>
                </c:pt>
                <c:pt idx="158">
                  <c:v>117.71599999999999</c:v>
                </c:pt>
                <c:pt idx="159">
                  <c:v>118.32062000000001</c:v>
                </c:pt>
                <c:pt idx="160">
                  <c:v>118.64525999999999</c:v>
                </c:pt>
                <c:pt idx="161">
                  <c:v>119.38321000000001</c:v>
                </c:pt>
                <c:pt idx="162">
                  <c:v>120.08490999999999</c:v>
                </c:pt>
                <c:pt idx="163">
                  <c:v>120.85628</c:v>
                </c:pt>
                <c:pt idx="164">
                  <c:v>121.03219</c:v>
                </c:pt>
                <c:pt idx="165">
                  <c:v>121.01881</c:v>
                </c:pt>
                <c:pt idx="166">
                  <c:v>121.25548000000001</c:v>
                </c:pt>
                <c:pt idx="167">
                  <c:v>121.42852999999999</c:v>
                </c:pt>
                <c:pt idx="168">
                  <c:v>121.83189</c:v>
                </c:pt>
                <c:pt idx="169">
                  <c:v>122.19992000000001</c:v>
                </c:pt>
                <c:pt idx="170">
                  <c:v>122.52636</c:v>
                </c:pt>
                <c:pt idx="171">
                  <c:v>122.55415000000001</c:v>
                </c:pt>
                <c:pt idx="172">
                  <c:v>122.84690000000001</c:v>
                </c:pt>
                <c:pt idx="173">
                  <c:v>123.1444</c:v>
                </c:pt>
                <c:pt idx="174">
                  <c:v>123.20684</c:v>
                </c:pt>
                <c:pt idx="175">
                  <c:v>123.47933999999999</c:v>
                </c:pt>
                <c:pt idx="176">
                  <c:v>123.5001</c:v>
                </c:pt>
                <c:pt idx="177">
                  <c:v>123.82487999999999</c:v>
                </c:pt>
                <c:pt idx="178">
                  <c:v>124.24081</c:v>
                </c:pt>
                <c:pt idx="179">
                  <c:v>124.02688000000001</c:v>
                </c:pt>
                <c:pt idx="180">
                  <c:v>124.03719</c:v>
                </c:pt>
                <c:pt idx="181">
                  <c:v>124.26098</c:v>
                </c:pt>
                <c:pt idx="182">
                  <c:v>124.50494</c:v>
                </c:pt>
                <c:pt idx="183">
                  <c:v>124.66516</c:v>
                </c:pt>
                <c:pt idx="184">
                  <c:v>124.88218999999999</c:v>
                </c:pt>
                <c:pt idx="185">
                  <c:v>124.98754</c:v>
                </c:pt>
                <c:pt idx="186">
                  <c:v>124.72906999999999</c:v>
                </c:pt>
                <c:pt idx="187">
                  <c:v>125.07843</c:v>
                </c:pt>
                <c:pt idx="188">
                  <c:v>124.56175</c:v>
                </c:pt>
                <c:pt idx="189">
                  <c:v>124.70957</c:v>
                </c:pt>
                <c:pt idx="190">
                  <c:v>124.57222</c:v>
                </c:pt>
                <c:pt idx="191">
                  <c:v>124.92562</c:v>
                </c:pt>
                <c:pt idx="192">
                  <c:v>124.8548</c:v>
                </c:pt>
                <c:pt idx="193">
                  <c:v>124.62976</c:v>
                </c:pt>
                <c:pt idx="194">
                  <c:v>124.8944</c:v>
                </c:pt>
                <c:pt idx="195">
                  <c:v>124.9782</c:v>
                </c:pt>
                <c:pt idx="196">
                  <c:v>124.74805000000001</c:v>
                </c:pt>
                <c:pt idx="197">
                  <c:v>125.01589</c:v>
                </c:pt>
                <c:pt idx="198">
                  <c:v>125.20835</c:v>
                </c:pt>
                <c:pt idx="199">
                  <c:v>124.88500000000001</c:v>
                </c:pt>
                <c:pt idx="200">
                  <c:v>124.78172000000001</c:v>
                </c:pt>
                <c:pt idx="201">
                  <c:v>124.73074</c:v>
                </c:pt>
                <c:pt idx="202">
                  <c:v>124.74741</c:v>
                </c:pt>
                <c:pt idx="203">
                  <c:v>124.73835</c:v>
                </c:pt>
                <c:pt idx="204">
                  <c:v>124.74643</c:v>
                </c:pt>
                <c:pt idx="205">
                  <c:v>124.4187</c:v>
                </c:pt>
                <c:pt idx="206">
                  <c:v>124.41722</c:v>
                </c:pt>
                <c:pt idx="207">
                  <c:v>124.69866</c:v>
                </c:pt>
                <c:pt idx="208">
                  <c:v>124.94482000000001</c:v>
                </c:pt>
                <c:pt idx="209">
                  <c:v>124.73108999999999</c:v>
                </c:pt>
                <c:pt idx="210">
                  <c:v>124.61530999999999</c:v>
                </c:pt>
                <c:pt idx="211">
                  <c:v>124.80423999999999</c:v>
                </c:pt>
                <c:pt idx="212">
                  <c:v>124.56722000000001</c:v>
                </c:pt>
                <c:pt idx="213">
                  <c:v>124.51445</c:v>
                </c:pt>
                <c:pt idx="214">
                  <c:v>124.20918</c:v>
                </c:pt>
                <c:pt idx="215">
                  <c:v>124.41781</c:v>
                </c:pt>
                <c:pt idx="216">
                  <c:v>124.22254</c:v>
                </c:pt>
                <c:pt idx="217">
                  <c:v>124.38603000000001</c:v>
                </c:pt>
                <c:pt idx="218">
                  <c:v>124.04067999999999</c:v>
                </c:pt>
                <c:pt idx="219">
                  <c:v>123.95099999999999</c:v>
                </c:pt>
                <c:pt idx="220">
                  <c:v>123.64785999999999</c:v>
                </c:pt>
                <c:pt idx="221">
                  <c:v>123.49818</c:v>
                </c:pt>
                <c:pt idx="222">
                  <c:v>123.74147000000001</c:v>
                </c:pt>
                <c:pt idx="223">
                  <c:v>123.27893</c:v>
                </c:pt>
                <c:pt idx="224">
                  <c:v>123.48412</c:v>
                </c:pt>
                <c:pt idx="225">
                  <c:v>123.11821999999999</c:v>
                </c:pt>
                <c:pt idx="226">
                  <c:v>123.13788</c:v>
                </c:pt>
                <c:pt idx="227">
                  <c:v>122.81816000000001</c:v>
                </c:pt>
                <c:pt idx="228">
                  <c:v>122.75663</c:v>
                </c:pt>
                <c:pt idx="229">
                  <c:v>122.69887</c:v>
                </c:pt>
                <c:pt idx="230">
                  <c:v>122.48521</c:v>
                </c:pt>
                <c:pt idx="231">
                  <c:v>122.23</c:v>
                </c:pt>
                <c:pt idx="232">
                  <c:v>121.81001000000001</c:v>
                </c:pt>
                <c:pt idx="233">
                  <c:v>121.37533000000001</c:v>
                </c:pt>
                <c:pt idx="234">
                  <c:v>121.23661</c:v>
                </c:pt>
                <c:pt idx="235">
                  <c:v>120.93523</c:v>
                </c:pt>
                <c:pt idx="236">
                  <c:v>120.41643000000001</c:v>
                </c:pt>
                <c:pt idx="237">
                  <c:v>119.97944</c:v>
                </c:pt>
                <c:pt idx="238">
                  <c:v>119.78366</c:v>
                </c:pt>
                <c:pt idx="239">
                  <c:v>119.6404</c:v>
                </c:pt>
                <c:pt idx="240">
                  <c:v>118.82111999999999</c:v>
                </c:pt>
                <c:pt idx="241">
                  <c:v>118.43513</c:v>
                </c:pt>
                <c:pt idx="242">
                  <c:v>117.82095</c:v>
                </c:pt>
                <c:pt idx="243">
                  <c:v>117.47252</c:v>
                </c:pt>
                <c:pt idx="244">
                  <c:v>116.96763</c:v>
                </c:pt>
                <c:pt idx="245">
                  <c:v>116.09898</c:v>
                </c:pt>
                <c:pt idx="246">
                  <c:v>115.26582999999999</c:v>
                </c:pt>
                <c:pt idx="247">
                  <c:v>114.41827000000001</c:v>
                </c:pt>
                <c:pt idx="248">
                  <c:v>113.84899</c:v>
                </c:pt>
                <c:pt idx="249">
                  <c:v>112.99583</c:v>
                </c:pt>
                <c:pt idx="250">
                  <c:v>112.00069999999999</c:v>
                </c:pt>
                <c:pt idx="251">
                  <c:v>111.18801999999999</c:v>
                </c:pt>
                <c:pt idx="252">
                  <c:v>110.27245000000001</c:v>
                </c:pt>
                <c:pt idx="253">
                  <c:v>109.31251</c:v>
                </c:pt>
                <c:pt idx="254">
                  <c:v>108.25465</c:v>
                </c:pt>
                <c:pt idx="255">
                  <c:v>107.01345999999999</c:v>
                </c:pt>
                <c:pt idx="256">
                  <c:v>105.67413000000001</c:v>
                </c:pt>
                <c:pt idx="257">
                  <c:v>104.60365</c:v>
                </c:pt>
                <c:pt idx="258">
                  <c:v>103.54134000000001</c:v>
                </c:pt>
                <c:pt idx="259">
                  <c:v>102.08945</c:v>
                </c:pt>
                <c:pt idx="260">
                  <c:v>100.40938</c:v>
                </c:pt>
                <c:pt idx="261">
                  <c:v>99.161537999999993</c:v>
                </c:pt>
                <c:pt idx="262">
                  <c:v>97.970286000000002</c:v>
                </c:pt>
                <c:pt idx="263">
                  <c:v>96.200461000000004</c:v>
                </c:pt>
                <c:pt idx="264">
                  <c:v>94.889833999999993</c:v>
                </c:pt>
                <c:pt idx="265">
                  <c:v>93.626951000000005</c:v>
                </c:pt>
                <c:pt idx="266">
                  <c:v>91.934467999999995</c:v>
                </c:pt>
                <c:pt idx="267">
                  <c:v>90.238568999999998</c:v>
                </c:pt>
                <c:pt idx="268">
                  <c:v>88.779706000000004</c:v>
                </c:pt>
                <c:pt idx="269">
                  <c:v>86.885543999999996</c:v>
                </c:pt>
                <c:pt idx="270">
                  <c:v>85.273731999999995</c:v>
                </c:pt>
                <c:pt idx="271">
                  <c:v>83.488899000000004</c:v>
                </c:pt>
                <c:pt idx="272">
                  <c:v>81.459069999999997</c:v>
                </c:pt>
                <c:pt idx="273">
                  <c:v>79.670294999999996</c:v>
                </c:pt>
                <c:pt idx="274">
                  <c:v>78.113392000000005</c:v>
                </c:pt>
                <c:pt idx="275">
                  <c:v>76.072004000000007</c:v>
                </c:pt>
                <c:pt idx="276">
                  <c:v>73.970657000000003</c:v>
                </c:pt>
                <c:pt idx="277">
                  <c:v>72.171453</c:v>
                </c:pt>
                <c:pt idx="278">
                  <c:v>70.517122000000001</c:v>
                </c:pt>
                <c:pt idx="279">
                  <c:v>68.725239000000002</c:v>
                </c:pt>
                <c:pt idx="280">
                  <c:v>66.811113000000006</c:v>
                </c:pt>
                <c:pt idx="281">
                  <c:v>65.066415000000006</c:v>
                </c:pt>
                <c:pt idx="282">
                  <c:v>62.912776000000001</c:v>
                </c:pt>
                <c:pt idx="283">
                  <c:v>60.603695999999999</c:v>
                </c:pt>
                <c:pt idx="284">
                  <c:v>58.768126000000002</c:v>
                </c:pt>
                <c:pt idx="285">
                  <c:v>56.649292000000003</c:v>
                </c:pt>
                <c:pt idx="286">
                  <c:v>54.630789999999998</c:v>
                </c:pt>
                <c:pt idx="287">
                  <c:v>52.628636999999998</c:v>
                </c:pt>
                <c:pt idx="288">
                  <c:v>50.398378000000001</c:v>
                </c:pt>
                <c:pt idx="289">
                  <c:v>48.530934999999999</c:v>
                </c:pt>
                <c:pt idx="290">
                  <c:v>46.798417999999998</c:v>
                </c:pt>
                <c:pt idx="291">
                  <c:v>44.357107999999997</c:v>
                </c:pt>
                <c:pt idx="292">
                  <c:v>41.994647999999998</c:v>
                </c:pt>
                <c:pt idx="293">
                  <c:v>40.220796</c:v>
                </c:pt>
                <c:pt idx="294">
                  <c:v>37.947620000000001</c:v>
                </c:pt>
                <c:pt idx="295">
                  <c:v>36.188729000000002</c:v>
                </c:pt>
                <c:pt idx="296">
                  <c:v>34.217509</c:v>
                </c:pt>
                <c:pt idx="297">
                  <c:v>32.042830000000002</c:v>
                </c:pt>
                <c:pt idx="298">
                  <c:v>29.754200999999998</c:v>
                </c:pt>
                <c:pt idx="299">
                  <c:v>27.687453000000001</c:v>
                </c:pt>
                <c:pt idx="300">
                  <c:v>25.401046000000001</c:v>
                </c:pt>
                <c:pt idx="301">
                  <c:v>23.937956</c:v>
                </c:pt>
                <c:pt idx="302">
                  <c:v>21.580835</c:v>
                </c:pt>
                <c:pt idx="303">
                  <c:v>19.320274999999999</c:v>
                </c:pt>
                <c:pt idx="304">
                  <c:v>17.286968999999999</c:v>
                </c:pt>
                <c:pt idx="305">
                  <c:v>15.386264000000001</c:v>
                </c:pt>
                <c:pt idx="306">
                  <c:v>13.160183</c:v>
                </c:pt>
                <c:pt idx="307">
                  <c:v>11.094488</c:v>
                </c:pt>
                <c:pt idx="308">
                  <c:v>8.6906104000000006</c:v>
                </c:pt>
                <c:pt idx="309">
                  <c:v>6.5675167999999999</c:v>
                </c:pt>
                <c:pt idx="310">
                  <c:v>4.2743080000000004</c:v>
                </c:pt>
                <c:pt idx="311">
                  <c:v>2.3009746</c:v>
                </c:pt>
                <c:pt idx="312">
                  <c:v>1.2852456E-2</c:v>
                </c:pt>
                <c:pt idx="313">
                  <c:v>-2.0166219000000001</c:v>
                </c:pt>
                <c:pt idx="314">
                  <c:v>-4.3563501000000002</c:v>
                </c:pt>
                <c:pt idx="315">
                  <c:v>-6.4805339000000002</c:v>
                </c:pt>
                <c:pt idx="316">
                  <c:v>-8.7449252000000008</c:v>
                </c:pt>
                <c:pt idx="317">
                  <c:v>-11.200563000000001</c:v>
                </c:pt>
                <c:pt idx="318">
                  <c:v>-13.374984</c:v>
                </c:pt>
                <c:pt idx="319">
                  <c:v>-15.836551999999999</c:v>
                </c:pt>
                <c:pt idx="320">
                  <c:v>-17.771701</c:v>
                </c:pt>
                <c:pt idx="321">
                  <c:v>-20.261423000000001</c:v>
                </c:pt>
                <c:pt idx="322">
                  <c:v>-22.430132</c:v>
                </c:pt>
                <c:pt idx="323">
                  <c:v>-24.983544999999999</c:v>
                </c:pt>
                <c:pt idx="324">
                  <c:v>-27.355602999999999</c:v>
                </c:pt>
                <c:pt idx="325">
                  <c:v>-29.475570999999999</c:v>
                </c:pt>
                <c:pt idx="326">
                  <c:v>-31.568750000000001</c:v>
                </c:pt>
                <c:pt idx="327">
                  <c:v>-34.301026</c:v>
                </c:pt>
                <c:pt idx="328">
                  <c:v>-36.829149000000001</c:v>
                </c:pt>
                <c:pt idx="329">
                  <c:v>-39.064394999999998</c:v>
                </c:pt>
                <c:pt idx="330">
                  <c:v>-41.597267000000002</c:v>
                </c:pt>
                <c:pt idx="331">
                  <c:v>-44.169269</c:v>
                </c:pt>
                <c:pt idx="332">
                  <c:v>-46.783754000000002</c:v>
                </c:pt>
                <c:pt idx="333">
                  <c:v>-49.372030000000002</c:v>
                </c:pt>
                <c:pt idx="334">
                  <c:v>-51.765408999999998</c:v>
                </c:pt>
                <c:pt idx="335">
                  <c:v>-54.259272000000003</c:v>
                </c:pt>
                <c:pt idx="336">
                  <c:v>-56.988824999999999</c:v>
                </c:pt>
                <c:pt idx="337">
                  <c:v>-59.793064999999999</c:v>
                </c:pt>
                <c:pt idx="338">
                  <c:v>-62.221145</c:v>
                </c:pt>
                <c:pt idx="339">
                  <c:v>-65.191253000000003</c:v>
                </c:pt>
                <c:pt idx="340">
                  <c:v>-67.449220999999994</c:v>
                </c:pt>
                <c:pt idx="341">
                  <c:v>-70.457243000000005</c:v>
                </c:pt>
                <c:pt idx="342">
                  <c:v>-73.380082000000002</c:v>
                </c:pt>
                <c:pt idx="343">
                  <c:v>-76.108620000000002</c:v>
                </c:pt>
                <c:pt idx="344">
                  <c:v>-79.330866</c:v>
                </c:pt>
                <c:pt idx="345">
                  <c:v>-81.866195000000005</c:v>
                </c:pt>
                <c:pt idx="346">
                  <c:v>-84.674175000000005</c:v>
                </c:pt>
                <c:pt idx="347">
                  <c:v>-87.897792999999993</c:v>
                </c:pt>
                <c:pt idx="348">
                  <c:v>-91.219050999999993</c:v>
                </c:pt>
                <c:pt idx="349">
                  <c:v>-93.999816999999993</c:v>
                </c:pt>
                <c:pt idx="350">
                  <c:v>-97.409001000000004</c:v>
                </c:pt>
                <c:pt idx="351">
                  <c:v>-100.37717000000001</c:v>
                </c:pt>
                <c:pt idx="352">
                  <c:v>-102.94337</c:v>
                </c:pt>
                <c:pt idx="353">
                  <c:v>-106.50388</c:v>
                </c:pt>
                <c:pt idx="354">
                  <c:v>-109.69973</c:v>
                </c:pt>
                <c:pt idx="355">
                  <c:v>-113.14111</c:v>
                </c:pt>
                <c:pt idx="356">
                  <c:v>-116.31816999999999</c:v>
                </c:pt>
                <c:pt idx="357">
                  <c:v>-119.86389</c:v>
                </c:pt>
                <c:pt idx="358">
                  <c:v>-122.97409</c:v>
                </c:pt>
                <c:pt idx="359">
                  <c:v>-126.05885000000001</c:v>
                </c:pt>
                <c:pt idx="360">
                  <c:v>-129.54697999999999</c:v>
                </c:pt>
                <c:pt idx="361">
                  <c:v>-132.66945000000001</c:v>
                </c:pt>
                <c:pt idx="362">
                  <c:v>-134.96491</c:v>
                </c:pt>
                <c:pt idx="363">
                  <c:v>-137.67577</c:v>
                </c:pt>
                <c:pt idx="364">
                  <c:v>-139.94782000000001</c:v>
                </c:pt>
                <c:pt idx="365">
                  <c:v>-142.15012999999999</c:v>
                </c:pt>
                <c:pt idx="366">
                  <c:v>-143.39125000000001</c:v>
                </c:pt>
                <c:pt idx="367">
                  <c:v>-144.75591</c:v>
                </c:pt>
                <c:pt idx="368">
                  <c:v>-144.35198</c:v>
                </c:pt>
                <c:pt idx="369">
                  <c:v>-142.92949999999999</c:v>
                </c:pt>
                <c:pt idx="370">
                  <c:v>-139.59326999999999</c:v>
                </c:pt>
                <c:pt idx="371">
                  <c:v>-134.01336000000001</c:v>
                </c:pt>
                <c:pt idx="372">
                  <c:v>-124.91161</c:v>
                </c:pt>
                <c:pt idx="373">
                  <c:v>-110.68279</c:v>
                </c:pt>
                <c:pt idx="374">
                  <c:v>-90.259943000000007</c:v>
                </c:pt>
                <c:pt idx="375">
                  <c:v>-59.088034</c:v>
                </c:pt>
                <c:pt idx="376">
                  <c:v>-12.210233000000001</c:v>
                </c:pt>
                <c:pt idx="377">
                  <c:v>61.432653000000002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(q,E)'!$AW$10:$A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35.62786</c:v>
                </c:pt>
                <c:pt idx="24">
                  <c:v>34.191775</c:v>
                </c:pt>
                <c:pt idx="25">
                  <c:v>-25.602331</c:v>
                </c:pt>
                <c:pt idx="26">
                  <c:v>-64.755726999999993</c:v>
                </c:pt>
                <c:pt idx="27">
                  <c:v>-91.770363000000003</c:v>
                </c:pt>
                <c:pt idx="28">
                  <c:v>-110.22203</c:v>
                </c:pt>
                <c:pt idx="29">
                  <c:v>-122.33441999999999</c:v>
                </c:pt>
                <c:pt idx="30">
                  <c:v>-130.60131999999999</c:v>
                </c:pt>
                <c:pt idx="31">
                  <c:v>-135.59025</c:v>
                </c:pt>
                <c:pt idx="32">
                  <c:v>-138.47058000000001</c:v>
                </c:pt>
                <c:pt idx="33">
                  <c:v>-139.84961999999999</c:v>
                </c:pt>
                <c:pt idx="34">
                  <c:v>-140.01334</c:v>
                </c:pt>
                <c:pt idx="35">
                  <c:v>-139.24495999999999</c:v>
                </c:pt>
                <c:pt idx="36">
                  <c:v>-138.17344</c:v>
                </c:pt>
                <c:pt idx="37">
                  <c:v>-136.09646000000001</c:v>
                </c:pt>
                <c:pt idx="38">
                  <c:v>-134.05939000000001</c:v>
                </c:pt>
                <c:pt idx="39">
                  <c:v>-131.75476</c:v>
                </c:pt>
                <c:pt idx="40">
                  <c:v>-128.80902</c:v>
                </c:pt>
                <c:pt idx="41">
                  <c:v>-125.59524</c:v>
                </c:pt>
                <c:pt idx="42">
                  <c:v>-122.96243</c:v>
                </c:pt>
                <c:pt idx="43">
                  <c:v>-119.56066</c:v>
                </c:pt>
                <c:pt idx="44">
                  <c:v>-116.66148</c:v>
                </c:pt>
                <c:pt idx="45">
                  <c:v>-113.53939</c:v>
                </c:pt>
                <c:pt idx="46">
                  <c:v>-110.63466</c:v>
                </c:pt>
                <c:pt idx="47">
                  <c:v>-107.54895</c:v>
                </c:pt>
                <c:pt idx="48">
                  <c:v>-104.32335</c:v>
                </c:pt>
                <c:pt idx="49">
                  <c:v>-101.10339</c:v>
                </c:pt>
                <c:pt idx="50">
                  <c:v>-98.260417000000004</c:v>
                </c:pt>
                <c:pt idx="51">
                  <c:v>-95.398053000000004</c:v>
                </c:pt>
                <c:pt idx="52">
                  <c:v>-92.286946999999998</c:v>
                </c:pt>
                <c:pt idx="53">
                  <c:v>-89.014328000000006</c:v>
                </c:pt>
                <c:pt idx="54">
                  <c:v>-86.462292000000005</c:v>
                </c:pt>
                <c:pt idx="55">
                  <c:v>-83.416445999999993</c:v>
                </c:pt>
                <c:pt idx="56">
                  <c:v>-80.323361000000006</c:v>
                </c:pt>
                <c:pt idx="57">
                  <c:v>-77.781482999999994</c:v>
                </c:pt>
                <c:pt idx="58">
                  <c:v>-75.150143</c:v>
                </c:pt>
                <c:pt idx="59">
                  <c:v>-72.125873999999996</c:v>
                </c:pt>
                <c:pt idx="60">
                  <c:v>-69.351732999999996</c:v>
                </c:pt>
                <c:pt idx="61">
                  <c:v>-66.839084999999997</c:v>
                </c:pt>
                <c:pt idx="62">
                  <c:v>-64.241039000000001</c:v>
                </c:pt>
                <c:pt idx="63">
                  <c:v>-61.905423999999996</c:v>
                </c:pt>
                <c:pt idx="64">
                  <c:v>-59.514865999999998</c:v>
                </c:pt>
                <c:pt idx="65">
                  <c:v>-56.557215999999997</c:v>
                </c:pt>
                <c:pt idx="66">
                  <c:v>-53.972631</c:v>
                </c:pt>
                <c:pt idx="67">
                  <c:v>-51.256312999999999</c:v>
                </c:pt>
                <c:pt idx="68">
                  <c:v>-48.956153999999998</c:v>
                </c:pt>
                <c:pt idx="69">
                  <c:v>-46.431077999999999</c:v>
                </c:pt>
                <c:pt idx="70">
                  <c:v>-44.164828999999997</c:v>
                </c:pt>
                <c:pt idx="71">
                  <c:v>-41.699258999999998</c:v>
                </c:pt>
                <c:pt idx="72">
                  <c:v>-39.753441000000002</c:v>
                </c:pt>
                <c:pt idx="73">
                  <c:v>-37.127606</c:v>
                </c:pt>
                <c:pt idx="74">
                  <c:v>-35.134917000000002</c:v>
                </c:pt>
                <c:pt idx="75">
                  <c:v>-32.730415000000001</c:v>
                </c:pt>
                <c:pt idx="76">
                  <c:v>-30.519611000000001</c:v>
                </c:pt>
                <c:pt idx="77">
                  <c:v>-28.481110000000001</c:v>
                </c:pt>
                <c:pt idx="78">
                  <c:v>-26.220095000000001</c:v>
                </c:pt>
                <c:pt idx="79">
                  <c:v>-23.862607000000001</c:v>
                </c:pt>
                <c:pt idx="80">
                  <c:v>-21.799251999999999</c:v>
                </c:pt>
                <c:pt idx="81">
                  <c:v>-19.349772999999999</c:v>
                </c:pt>
                <c:pt idx="82">
                  <c:v>-17.129476</c:v>
                </c:pt>
                <c:pt idx="83">
                  <c:v>-14.827389999999999</c:v>
                </c:pt>
                <c:pt idx="84">
                  <c:v>-12.672815</c:v>
                </c:pt>
                <c:pt idx="85">
                  <c:v>-10.380407999999999</c:v>
                </c:pt>
                <c:pt idx="86">
                  <c:v>-8.6210109999999993</c:v>
                </c:pt>
                <c:pt idx="87">
                  <c:v>-6.4200078999999999</c:v>
                </c:pt>
                <c:pt idx="88">
                  <c:v>-4.0556729000000002</c:v>
                </c:pt>
                <c:pt idx="89">
                  <c:v>-2.1055107</c:v>
                </c:pt>
                <c:pt idx="90">
                  <c:v>-6.1003561999999997E-2</c:v>
                </c:pt>
                <c:pt idx="91">
                  <c:v>2.1499069</c:v>
                </c:pt>
                <c:pt idx="92">
                  <c:v>4.4330771999999996</c:v>
                </c:pt>
                <c:pt idx="93">
                  <c:v>6.1427908999999996</c:v>
                </c:pt>
                <c:pt idx="94">
                  <c:v>8.2082441999999993</c:v>
                </c:pt>
                <c:pt idx="95">
                  <c:v>10.549861</c:v>
                </c:pt>
                <c:pt idx="96">
                  <c:v>12.616901</c:v>
                </c:pt>
                <c:pt idx="97">
                  <c:v>14.363295000000001</c:v>
                </c:pt>
                <c:pt idx="98">
                  <c:v>16.519030000000001</c:v>
                </c:pt>
                <c:pt idx="99">
                  <c:v>18.790213999999999</c:v>
                </c:pt>
                <c:pt idx="100">
                  <c:v>21.036892999999999</c:v>
                </c:pt>
                <c:pt idx="101">
                  <c:v>22.783353999999999</c:v>
                </c:pt>
                <c:pt idx="102">
                  <c:v>24.711089999999999</c:v>
                </c:pt>
                <c:pt idx="103">
                  <c:v>26.865036</c:v>
                </c:pt>
                <c:pt idx="104">
                  <c:v>28.729811000000002</c:v>
                </c:pt>
                <c:pt idx="105">
                  <c:v>31.349495999999998</c:v>
                </c:pt>
                <c:pt idx="106">
                  <c:v>33.263804</c:v>
                </c:pt>
                <c:pt idx="107">
                  <c:v>35.168939000000002</c:v>
                </c:pt>
                <c:pt idx="108">
                  <c:v>36.843440000000001</c:v>
                </c:pt>
                <c:pt idx="109">
                  <c:v>38.690069999999999</c:v>
                </c:pt>
                <c:pt idx="110">
                  <c:v>40.871062999999999</c:v>
                </c:pt>
                <c:pt idx="111">
                  <c:v>43.060752999999998</c:v>
                </c:pt>
                <c:pt idx="112">
                  <c:v>45.020417000000002</c:v>
                </c:pt>
                <c:pt idx="113">
                  <c:v>46.686850999999997</c:v>
                </c:pt>
                <c:pt idx="114">
                  <c:v>48.265815000000003</c:v>
                </c:pt>
                <c:pt idx="115">
                  <c:v>50.351486999999999</c:v>
                </c:pt>
                <c:pt idx="116">
                  <c:v>52.224514999999997</c:v>
                </c:pt>
                <c:pt idx="117">
                  <c:v>54.024610000000003</c:v>
                </c:pt>
                <c:pt idx="118">
                  <c:v>55.952697000000001</c:v>
                </c:pt>
                <c:pt idx="119">
                  <c:v>57.663257000000002</c:v>
                </c:pt>
                <c:pt idx="120">
                  <c:v>59.600396000000003</c:v>
                </c:pt>
                <c:pt idx="121">
                  <c:v>61.748652</c:v>
                </c:pt>
                <c:pt idx="122">
                  <c:v>63.325845000000001</c:v>
                </c:pt>
                <c:pt idx="123">
                  <c:v>64.986979000000005</c:v>
                </c:pt>
                <c:pt idx="124">
                  <c:v>67.056815999999998</c:v>
                </c:pt>
                <c:pt idx="125">
                  <c:v>69.076149999999998</c:v>
                </c:pt>
                <c:pt idx="126">
                  <c:v>70.415509999999998</c:v>
                </c:pt>
                <c:pt idx="127">
                  <c:v>71.793576999999999</c:v>
                </c:pt>
                <c:pt idx="128">
                  <c:v>73.549514000000002</c:v>
                </c:pt>
                <c:pt idx="129">
                  <c:v>75.513043999999994</c:v>
                </c:pt>
                <c:pt idx="130">
                  <c:v>77.076796000000002</c:v>
                </c:pt>
                <c:pt idx="131">
                  <c:v>78.872331000000003</c:v>
                </c:pt>
                <c:pt idx="132">
                  <c:v>80.525081999999998</c:v>
                </c:pt>
                <c:pt idx="133">
                  <c:v>82.098731000000001</c:v>
                </c:pt>
                <c:pt idx="134">
                  <c:v>83.427873000000005</c:v>
                </c:pt>
                <c:pt idx="135">
                  <c:v>85.117333000000002</c:v>
                </c:pt>
                <c:pt idx="136">
                  <c:v>86.636049999999997</c:v>
                </c:pt>
                <c:pt idx="137">
                  <c:v>88.145470000000003</c:v>
                </c:pt>
                <c:pt idx="138">
                  <c:v>89.287760000000006</c:v>
                </c:pt>
                <c:pt idx="139">
                  <c:v>90.677950999999993</c:v>
                </c:pt>
                <c:pt idx="140">
                  <c:v>92.111660000000001</c:v>
                </c:pt>
                <c:pt idx="141">
                  <c:v>93.735673000000006</c:v>
                </c:pt>
                <c:pt idx="142">
                  <c:v>94.843198999999998</c:v>
                </c:pt>
                <c:pt idx="143">
                  <c:v>95.921449999999993</c:v>
                </c:pt>
                <c:pt idx="144">
                  <c:v>96.874009000000001</c:v>
                </c:pt>
                <c:pt idx="145">
                  <c:v>97.772929000000005</c:v>
                </c:pt>
                <c:pt idx="146">
                  <c:v>99.122923999999998</c:v>
                </c:pt>
                <c:pt idx="147">
                  <c:v>100.33983000000001</c:v>
                </c:pt>
                <c:pt idx="148">
                  <c:v>102.04141</c:v>
                </c:pt>
                <c:pt idx="149">
                  <c:v>102.9906</c:v>
                </c:pt>
                <c:pt idx="150">
                  <c:v>103.52108</c:v>
                </c:pt>
                <c:pt idx="151">
                  <c:v>104.61467</c:v>
                </c:pt>
                <c:pt idx="152">
                  <c:v>105.12757999999999</c:v>
                </c:pt>
                <c:pt idx="153">
                  <c:v>106.20814</c:v>
                </c:pt>
                <c:pt idx="154">
                  <c:v>106.80578</c:v>
                </c:pt>
                <c:pt idx="155">
                  <c:v>107.78478</c:v>
                </c:pt>
                <c:pt idx="156">
                  <c:v>108.40165</c:v>
                </c:pt>
                <c:pt idx="157">
                  <c:v>108.9502</c:v>
                </c:pt>
                <c:pt idx="158">
                  <c:v>109.90096</c:v>
                </c:pt>
                <c:pt idx="159">
                  <c:v>110.29474999999999</c:v>
                </c:pt>
                <c:pt idx="160">
                  <c:v>110.9735</c:v>
                </c:pt>
                <c:pt idx="161">
                  <c:v>111.31321</c:v>
                </c:pt>
                <c:pt idx="162">
                  <c:v>111.96876</c:v>
                </c:pt>
                <c:pt idx="163">
                  <c:v>112.3473</c:v>
                </c:pt>
                <c:pt idx="164">
                  <c:v>112.51554</c:v>
                </c:pt>
                <c:pt idx="165">
                  <c:v>112.98408999999999</c:v>
                </c:pt>
                <c:pt idx="166">
                  <c:v>113.27670000000001</c:v>
                </c:pt>
                <c:pt idx="167">
                  <c:v>113.61745000000001</c:v>
                </c:pt>
                <c:pt idx="168">
                  <c:v>113.59567</c:v>
                </c:pt>
                <c:pt idx="169">
                  <c:v>114.04593</c:v>
                </c:pt>
                <c:pt idx="170">
                  <c:v>114.36731</c:v>
                </c:pt>
                <c:pt idx="171">
                  <c:v>114.76951</c:v>
                </c:pt>
                <c:pt idx="172">
                  <c:v>114.56740000000001</c:v>
                </c:pt>
                <c:pt idx="173">
                  <c:v>115.45666</c:v>
                </c:pt>
                <c:pt idx="174">
                  <c:v>115.6092</c:v>
                </c:pt>
                <c:pt idx="175">
                  <c:v>115.32427</c:v>
                </c:pt>
                <c:pt idx="176">
                  <c:v>115.67503000000001</c:v>
                </c:pt>
                <c:pt idx="177">
                  <c:v>115.85648</c:v>
                </c:pt>
                <c:pt idx="178">
                  <c:v>115.85755</c:v>
                </c:pt>
                <c:pt idx="179">
                  <c:v>116.23084</c:v>
                </c:pt>
                <c:pt idx="180">
                  <c:v>116.43138</c:v>
                </c:pt>
                <c:pt idx="181">
                  <c:v>116.59663</c:v>
                </c:pt>
                <c:pt idx="182">
                  <c:v>116.47696000000001</c:v>
                </c:pt>
                <c:pt idx="183">
                  <c:v>116.87597</c:v>
                </c:pt>
                <c:pt idx="184">
                  <c:v>116.78469</c:v>
                </c:pt>
                <c:pt idx="185">
                  <c:v>116.98769</c:v>
                </c:pt>
                <c:pt idx="186">
                  <c:v>116.87260000000001</c:v>
                </c:pt>
                <c:pt idx="187">
                  <c:v>116.81128</c:v>
                </c:pt>
                <c:pt idx="188">
                  <c:v>116.93187</c:v>
                </c:pt>
                <c:pt idx="189">
                  <c:v>116.67249</c:v>
                </c:pt>
                <c:pt idx="190">
                  <c:v>116.94408</c:v>
                </c:pt>
                <c:pt idx="191">
                  <c:v>116.44602999999999</c:v>
                </c:pt>
                <c:pt idx="192">
                  <c:v>116.94535</c:v>
                </c:pt>
                <c:pt idx="193">
                  <c:v>116.5818</c:v>
                </c:pt>
                <c:pt idx="194">
                  <c:v>116.80607000000001</c:v>
                </c:pt>
                <c:pt idx="195">
                  <c:v>117.11026</c:v>
                </c:pt>
                <c:pt idx="196">
                  <c:v>117.09609</c:v>
                </c:pt>
                <c:pt idx="197">
                  <c:v>117.27179</c:v>
                </c:pt>
                <c:pt idx="198">
                  <c:v>117.24542</c:v>
                </c:pt>
                <c:pt idx="199">
                  <c:v>117.11463999999999</c:v>
                </c:pt>
                <c:pt idx="200">
                  <c:v>117.2124</c:v>
                </c:pt>
                <c:pt idx="201">
                  <c:v>116.94559</c:v>
                </c:pt>
                <c:pt idx="202">
                  <c:v>116.64238</c:v>
                </c:pt>
                <c:pt idx="203">
                  <c:v>116.67574</c:v>
                </c:pt>
                <c:pt idx="204">
                  <c:v>117.29161999999999</c:v>
                </c:pt>
                <c:pt idx="205">
                  <c:v>116.73405</c:v>
                </c:pt>
                <c:pt idx="206">
                  <c:v>116.64711</c:v>
                </c:pt>
                <c:pt idx="207">
                  <c:v>116.59842999999999</c:v>
                </c:pt>
                <c:pt idx="208">
                  <c:v>116.88556</c:v>
                </c:pt>
                <c:pt idx="209">
                  <c:v>116.44642</c:v>
                </c:pt>
                <c:pt idx="210">
                  <c:v>116.68755</c:v>
                </c:pt>
                <c:pt idx="211">
                  <c:v>116.66612000000001</c:v>
                </c:pt>
                <c:pt idx="212">
                  <c:v>116.7988</c:v>
                </c:pt>
                <c:pt idx="213">
                  <c:v>116.24630000000001</c:v>
                </c:pt>
                <c:pt idx="214">
                  <c:v>116.47942</c:v>
                </c:pt>
                <c:pt idx="215">
                  <c:v>116.68254</c:v>
                </c:pt>
                <c:pt idx="216">
                  <c:v>116.62214</c:v>
                </c:pt>
                <c:pt idx="217">
                  <c:v>116.62112999999999</c:v>
                </c:pt>
                <c:pt idx="218">
                  <c:v>116.26560000000001</c:v>
                </c:pt>
                <c:pt idx="219">
                  <c:v>115.84969</c:v>
                </c:pt>
                <c:pt idx="220">
                  <c:v>115.61633999999999</c:v>
                </c:pt>
                <c:pt idx="221">
                  <c:v>115.93340000000001</c:v>
                </c:pt>
                <c:pt idx="222">
                  <c:v>115.76611</c:v>
                </c:pt>
                <c:pt idx="223">
                  <c:v>115.79407999999999</c:v>
                </c:pt>
                <c:pt idx="224">
                  <c:v>115.21604000000001</c:v>
                </c:pt>
                <c:pt idx="225">
                  <c:v>115.15085999999999</c:v>
                </c:pt>
                <c:pt idx="226">
                  <c:v>114.81765</c:v>
                </c:pt>
                <c:pt idx="227">
                  <c:v>114.81471000000001</c:v>
                </c:pt>
                <c:pt idx="228">
                  <c:v>114.63996</c:v>
                </c:pt>
                <c:pt idx="229">
                  <c:v>114.54257</c:v>
                </c:pt>
                <c:pt idx="230">
                  <c:v>114.00042999999999</c:v>
                </c:pt>
                <c:pt idx="231">
                  <c:v>113.93459</c:v>
                </c:pt>
                <c:pt idx="232">
                  <c:v>113.46075999999999</c:v>
                </c:pt>
                <c:pt idx="233">
                  <c:v>113.36772000000001</c:v>
                </c:pt>
                <c:pt idx="234">
                  <c:v>113.04222</c:v>
                </c:pt>
                <c:pt idx="235">
                  <c:v>112.54101</c:v>
                </c:pt>
                <c:pt idx="236">
                  <c:v>112.40306</c:v>
                </c:pt>
                <c:pt idx="237">
                  <c:v>112.0577</c:v>
                </c:pt>
                <c:pt idx="238">
                  <c:v>111.64091999999999</c:v>
                </c:pt>
                <c:pt idx="239">
                  <c:v>110.97659</c:v>
                </c:pt>
                <c:pt idx="240">
                  <c:v>110.63012999999999</c:v>
                </c:pt>
                <c:pt idx="241">
                  <c:v>109.92744</c:v>
                </c:pt>
                <c:pt idx="242">
                  <c:v>109.2931</c:v>
                </c:pt>
                <c:pt idx="243">
                  <c:v>108.70560999999999</c:v>
                </c:pt>
                <c:pt idx="244">
                  <c:v>108.15572</c:v>
                </c:pt>
                <c:pt idx="245">
                  <c:v>107.34744000000001</c:v>
                </c:pt>
                <c:pt idx="246">
                  <c:v>106.84059000000001</c:v>
                </c:pt>
                <c:pt idx="247">
                  <c:v>106.12782</c:v>
                </c:pt>
                <c:pt idx="248">
                  <c:v>105.27675000000001</c:v>
                </c:pt>
                <c:pt idx="249">
                  <c:v>104.59065</c:v>
                </c:pt>
                <c:pt idx="250">
                  <c:v>103.42574999999999</c:v>
                </c:pt>
                <c:pt idx="251">
                  <c:v>102.82348</c:v>
                </c:pt>
                <c:pt idx="252">
                  <c:v>101.85702000000001</c:v>
                </c:pt>
                <c:pt idx="253">
                  <c:v>100.69761</c:v>
                </c:pt>
                <c:pt idx="254">
                  <c:v>99.601761999999994</c:v>
                </c:pt>
                <c:pt idx="255">
                  <c:v>98.610129999999998</c:v>
                </c:pt>
                <c:pt idx="256">
                  <c:v>97.401014000000004</c:v>
                </c:pt>
                <c:pt idx="257">
                  <c:v>96.147812000000002</c:v>
                </c:pt>
                <c:pt idx="258">
                  <c:v>95.192013000000003</c:v>
                </c:pt>
                <c:pt idx="259">
                  <c:v>93.565541999999994</c:v>
                </c:pt>
                <c:pt idx="260">
                  <c:v>92.255086000000006</c:v>
                </c:pt>
                <c:pt idx="261">
                  <c:v>90.836494999999999</c:v>
                </c:pt>
                <c:pt idx="262">
                  <c:v>89.596804000000006</c:v>
                </c:pt>
                <c:pt idx="263">
                  <c:v>88.596984000000006</c:v>
                </c:pt>
                <c:pt idx="264">
                  <c:v>87.091842999999997</c:v>
                </c:pt>
                <c:pt idx="265">
                  <c:v>85.449972000000002</c:v>
                </c:pt>
                <c:pt idx="266">
                  <c:v>83.791965000000005</c:v>
                </c:pt>
                <c:pt idx="267">
                  <c:v>82.455990999999997</c:v>
                </c:pt>
                <c:pt idx="268">
                  <c:v>81.066525999999996</c:v>
                </c:pt>
                <c:pt idx="269">
                  <c:v>79.431376999999998</c:v>
                </c:pt>
                <c:pt idx="270">
                  <c:v>77.782196999999996</c:v>
                </c:pt>
                <c:pt idx="271">
                  <c:v>75.648353</c:v>
                </c:pt>
                <c:pt idx="272">
                  <c:v>73.885165999999998</c:v>
                </c:pt>
                <c:pt idx="273">
                  <c:v>72.14958</c:v>
                </c:pt>
                <c:pt idx="274">
                  <c:v>70.301632999999995</c:v>
                </c:pt>
                <c:pt idx="275">
                  <c:v>68.812354999999997</c:v>
                </c:pt>
                <c:pt idx="276">
                  <c:v>67.298075999999995</c:v>
                </c:pt>
                <c:pt idx="277">
                  <c:v>64.922955000000002</c:v>
                </c:pt>
                <c:pt idx="278">
                  <c:v>63.225825</c:v>
                </c:pt>
                <c:pt idx="279">
                  <c:v>61.739553000000001</c:v>
                </c:pt>
                <c:pt idx="280">
                  <c:v>59.900678999999997</c:v>
                </c:pt>
                <c:pt idx="281">
                  <c:v>57.806629999999998</c:v>
                </c:pt>
                <c:pt idx="282">
                  <c:v>56.205272000000001</c:v>
                </c:pt>
                <c:pt idx="283">
                  <c:v>54.022762</c:v>
                </c:pt>
                <c:pt idx="284">
                  <c:v>51.860076999999997</c:v>
                </c:pt>
                <c:pt idx="285">
                  <c:v>49.992145999999998</c:v>
                </c:pt>
                <c:pt idx="286">
                  <c:v>48.141112999999997</c:v>
                </c:pt>
                <c:pt idx="287">
                  <c:v>46.449700999999997</c:v>
                </c:pt>
                <c:pt idx="288">
                  <c:v>44.831847000000003</c:v>
                </c:pt>
                <c:pt idx="289">
                  <c:v>42.792954000000002</c:v>
                </c:pt>
                <c:pt idx="290">
                  <c:v>40.634090999999998</c:v>
                </c:pt>
                <c:pt idx="291">
                  <c:v>38.647092000000001</c:v>
                </c:pt>
                <c:pt idx="292">
                  <c:v>36.471528999999997</c:v>
                </c:pt>
                <c:pt idx="293">
                  <c:v>34.772221999999999</c:v>
                </c:pt>
                <c:pt idx="294">
                  <c:v>32.757348</c:v>
                </c:pt>
                <c:pt idx="295">
                  <c:v>30.487663999999999</c:v>
                </c:pt>
                <c:pt idx="296">
                  <c:v>28.721969000000001</c:v>
                </c:pt>
                <c:pt idx="297">
                  <c:v>26.409711000000001</c:v>
                </c:pt>
                <c:pt idx="298">
                  <c:v>24.533107999999999</c:v>
                </c:pt>
                <c:pt idx="299">
                  <c:v>22.242460000000001</c:v>
                </c:pt>
                <c:pt idx="300">
                  <c:v>20.445765999999999</c:v>
                </c:pt>
                <c:pt idx="301">
                  <c:v>18.602584</c:v>
                </c:pt>
                <c:pt idx="302">
                  <c:v>16.480295000000002</c:v>
                </c:pt>
                <c:pt idx="303">
                  <c:v>14.686424000000001</c:v>
                </c:pt>
                <c:pt idx="304">
                  <c:v>12.718935</c:v>
                </c:pt>
                <c:pt idx="305">
                  <c:v>10.642284</c:v>
                </c:pt>
                <c:pt idx="306">
                  <c:v>8.4224428000000007</c:v>
                </c:pt>
                <c:pt idx="307">
                  <c:v>6.2373199000000001</c:v>
                </c:pt>
                <c:pt idx="308">
                  <c:v>4.1084677999999997</c:v>
                </c:pt>
                <c:pt idx="309">
                  <c:v>1.9850843</c:v>
                </c:pt>
                <c:pt idx="310">
                  <c:v>-0.11003197000000001</c:v>
                </c:pt>
                <c:pt idx="311">
                  <c:v>-2.1445694</c:v>
                </c:pt>
                <c:pt idx="312">
                  <c:v>-4.6228053999999998</c:v>
                </c:pt>
                <c:pt idx="313">
                  <c:v>-6.6388908000000004</c:v>
                </c:pt>
                <c:pt idx="314">
                  <c:v>-8.8563389000000008</c:v>
                </c:pt>
                <c:pt idx="315">
                  <c:v>-10.701024</c:v>
                </c:pt>
                <c:pt idx="316">
                  <c:v>-12.897691999999999</c:v>
                </c:pt>
                <c:pt idx="317">
                  <c:v>-15.324612999999999</c:v>
                </c:pt>
                <c:pt idx="318">
                  <c:v>-17.624887999999999</c:v>
                </c:pt>
                <c:pt idx="319">
                  <c:v>-19.513334</c:v>
                </c:pt>
                <c:pt idx="320">
                  <c:v>-22.198022000000002</c:v>
                </c:pt>
                <c:pt idx="321">
                  <c:v>-23.98865</c:v>
                </c:pt>
                <c:pt idx="322">
                  <c:v>-26.347743000000001</c:v>
                </c:pt>
                <c:pt idx="323">
                  <c:v>-28.191952000000001</c:v>
                </c:pt>
                <c:pt idx="324">
                  <c:v>-30.762937999999998</c:v>
                </c:pt>
                <c:pt idx="325">
                  <c:v>-32.801110000000001</c:v>
                </c:pt>
                <c:pt idx="326">
                  <c:v>-35.339925000000001</c:v>
                </c:pt>
                <c:pt idx="327">
                  <c:v>-37.651727000000001</c:v>
                </c:pt>
                <c:pt idx="328">
                  <c:v>-39.716400999999998</c:v>
                </c:pt>
                <c:pt idx="329">
                  <c:v>-42.337542999999997</c:v>
                </c:pt>
                <c:pt idx="330">
                  <c:v>-44.772210000000001</c:v>
                </c:pt>
                <c:pt idx="331">
                  <c:v>-47.431409000000002</c:v>
                </c:pt>
                <c:pt idx="332">
                  <c:v>-50.016582999999997</c:v>
                </c:pt>
                <c:pt idx="333">
                  <c:v>-52.154294999999998</c:v>
                </c:pt>
                <c:pt idx="334">
                  <c:v>-54.583210999999999</c:v>
                </c:pt>
                <c:pt idx="335">
                  <c:v>-57.33182</c:v>
                </c:pt>
                <c:pt idx="336">
                  <c:v>-59.909612000000003</c:v>
                </c:pt>
                <c:pt idx="337">
                  <c:v>-62.573151000000003</c:v>
                </c:pt>
                <c:pt idx="338">
                  <c:v>-64.721663000000007</c:v>
                </c:pt>
                <c:pt idx="339">
                  <c:v>-67.447497999999996</c:v>
                </c:pt>
                <c:pt idx="340">
                  <c:v>-70.141200999999995</c:v>
                </c:pt>
                <c:pt idx="341">
                  <c:v>-72.961903000000007</c:v>
                </c:pt>
                <c:pt idx="342">
                  <c:v>-75.618994999999998</c:v>
                </c:pt>
                <c:pt idx="343">
                  <c:v>-78.452145000000002</c:v>
                </c:pt>
                <c:pt idx="344">
                  <c:v>-81.395043999999999</c:v>
                </c:pt>
                <c:pt idx="345">
                  <c:v>-84.161385999999993</c:v>
                </c:pt>
                <c:pt idx="346">
                  <c:v>-87.145116999999999</c:v>
                </c:pt>
                <c:pt idx="347">
                  <c:v>-90.192424000000003</c:v>
                </c:pt>
                <c:pt idx="348">
                  <c:v>-93.042077000000006</c:v>
                </c:pt>
                <c:pt idx="349">
                  <c:v>-96.009061000000003</c:v>
                </c:pt>
                <c:pt idx="350">
                  <c:v>-98.743194000000003</c:v>
                </c:pt>
                <c:pt idx="351">
                  <c:v>-101.60946</c:v>
                </c:pt>
                <c:pt idx="352">
                  <c:v>-105.07438</c:v>
                </c:pt>
                <c:pt idx="353">
                  <c:v>-107.91633</c:v>
                </c:pt>
                <c:pt idx="354">
                  <c:v>-111.07653000000001</c:v>
                </c:pt>
                <c:pt idx="355">
                  <c:v>-114.73968000000001</c:v>
                </c:pt>
                <c:pt idx="356">
                  <c:v>-117.3443</c:v>
                </c:pt>
                <c:pt idx="357">
                  <c:v>-120.76389</c:v>
                </c:pt>
                <c:pt idx="358">
                  <c:v>-123.59251</c:v>
                </c:pt>
                <c:pt idx="359">
                  <c:v>-126.32267</c:v>
                </c:pt>
                <c:pt idx="360">
                  <c:v>-128.97069999999999</c:v>
                </c:pt>
                <c:pt idx="361">
                  <c:v>-131.68129999999999</c:v>
                </c:pt>
                <c:pt idx="362">
                  <c:v>-134.27477999999999</c:v>
                </c:pt>
                <c:pt idx="363">
                  <c:v>-135.97534999999999</c:v>
                </c:pt>
                <c:pt idx="364">
                  <c:v>-137.93985000000001</c:v>
                </c:pt>
                <c:pt idx="365">
                  <c:v>-139.24734000000001</c:v>
                </c:pt>
                <c:pt idx="366">
                  <c:v>-140.33716999999999</c:v>
                </c:pt>
                <c:pt idx="367">
                  <c:v>-140.20033000000001</c:v>
                </c:pt>
                <c:pt idx="368">
                  <c:v>-138.70748</c:v>
                </c:pt>
                <c:pt idx="369">
                  <c:v>-135.46833000000001</c:v>
                </c:pt>
                <c:pt idx="370">
                  <c:v>-130.40479999999999</c:v>
                </c:pt>
                <c:pt idx="371">
                  <c:v>-122.25763000000001</c:v>
                </c:pt>
                <c:pt idx="372">
                  <c:v>-109.59784999999999</c:v>
                </c:pt>
                <c:pt idx="373">
                  <c:v>-91.528225000000006</c:v>
                </c:pt>
                <c:pt idx="374">
                  <c:v>-64.428488999999999</c:v>
                </c:pt>
                <c:pt idx="375">
                  <c:v>-25.013147</c:v>
                </c:pt>
                <c:pt idx="376">
                  <c:v>34.821671000000002</c:v>
                </c:pt>
                <c:pt idx="377">
                  <c:v>135.92053000000001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(q,E)'!$AX$10:$A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92.787127999999996</c:v>
                </c:pt>
                <c:pt idx="25">
                  <c:v>15.590752</c:v>
                </c:pt>
                <c:pt idx="26">
                  <c:v>-34.132393999999998</c:v>
                </c:pt>
                <c:pt idx="27">
                  <c:v>-68.091808999999998</c:v>
                </c:pt>
                <c:pt idx="28">
                  <c:v>-91.813483000000005</c:v>
                </c:pt>
                <c:pt idx="29">
                  <c:v>-108.35052</c:v>
                </c:pt>
                <c:pt idx="30">
                  <c:v>-119.11032</c:v>
                </c:pt>
                <c:pt idx="31">
                  <c:v>-126.56779</c:v>
                </c:pt>
                <c:pt idx="32">
                  <c:v>-131.20479</c:v>
                </c:pt>
                <c:pt idx="33">
                  <c:v>-134.07574</c:v>
                </c:pt>
                <c:pt idx="34">
                  <c:v>-135.32257999999999</c:v>
                </c:pt>
                <c:pt idx="35">
                  <c:v>-135.61846</c:v>
                </c:pt>
                <c:pt idx="36">
                  <c:v>-134.892</c:v>
                </c:pt>
                <c:pt idx="37">
                  <c:v>-133.93790000000001</c:v>
                </c:pt>
                <c:pt idx="38">
                  <c:v>-132.34627</c:v>
                </c:pt>
                <c:pt idx="39">
                  <c:v>-130.28550999999999</c:v>
                </c:pt>
                <c:pt idx="40">
                  <c:v>-127.8664</c:v>
                </c:pt>
                <c:pt idx="41">
                  <c:v>-125.36658</c:v>
                </c:pt>
                <c:pt idx="42">
                  <c:v>-122.51585</c:v>
                </c:pt>
                <c:pt idx="43">
                  <c:v>-119.82825</c:v>
                </c:pt>
                <c:pt idx="44">
                  <c:v>-116.91356</c:v>
                </c:pt>
                <c:pt idx="45">
                  <c:v>-114.24236999999999</c:v>
                </c:pt>
                <c:pt idx="46">
                  <c:v>-111.14283</c:v>
                </c:pt>
                <c:pt idx="47">
                  <c:v>-108.22883</c:v>
                </c:pt>
                <c:pt idx="48">
                  <c:v>-105.00397</c:v>
                </c:pt>
                <c:pt idx="49">
                  <c:v>-102.41791000000001</c:v>
                </c:pt>
                <c:pt idx="50">
                  <c:v>-99.646218000000005</c:v>
                </c:pt>
                <c:pt idx="51">
                  <c:v>-96.772109</c:v>
                </c:pt>
                <c:pt idx="52">
                  <c:v>-93.701447999999999</c:v>
                </c:pt>
                <c:pt idx="53">
                  <c:v>-90.682851999999997</c:v>
                </c:pt>
                <c:pt idx="54">
                  <c:v>-87.786928000000003</c:v>
                </c:pt>
                <c:pt idx="55">
                  <c:v>-84.900176000000002</c:v>
                </c:pt>
                <c:pt idx="56">
                  <c:v>-82.362772000000007</c:v>
                </c:pt>
                <c:pt idx="57">
                  <c:v>-79.451892000000001</c:v>
                </c:pt>
                <c:pt idx="58">
                  <c:v>-77.131117000000003</c:v>
                </c:pt>
                <c:pt idx="59">
                  <c:v>-74.116884999999996</c:v>
                </c:pt>
                <c:pt idx="60">
                  <c:v>-71.366696000000005</c:v>
                </c:pt>
                <c:pt idx="61">
                  <c:v>-69.193858000000006</c:v>
                </c:pt>
                <c:pt idx="62">
                  <c:v>-66.571800999999994</c:v>
                </c:pt>
                <c:pt idx="63">
                  <c:v>-64.374879000000007</c:v>
                </c:pt>
                <c:pt idx="64">
                  <c:v>-61.695162000000003</c:v>
                </c:pt>
                <c:pt idx="65">
                  <c:v>-59.337864000000003</c:v>
                </c:pt>
                <c:pt idx="66">
                  <c:v>-56.456485000000001</c:v>
                </c:pt>
                <c:pt idx="67">
                  <c:v>-53.932338000000001</c:v>
                </c:pt>
                <c:pt idx="68">
                  <c:v>-51.355766000000003</c:v>
                </c:pt>
                <c:pt idx="69">
                  <c:v>-49.265158</c:v>
                </c:pt>
                <c:pt idx="70">
                  <c:v>-47.105547999999999</c:v>
                </c:pt>
                <c:pt idx="71">
                  <c:v>-44.664758999999997</c:v>
                </c:pt>
                <c:pt idx="72">
                  <c:v>-42.510182</c:v>
                </c:pt>
                <c:pt idx="73">
                  <c:v>-40.080666999999998</c:v>
                </c:pt>
                <c:pt idx="74">
                  <c:v>-38.087862000000001</c:v>
                </c:pt>
                <c:pt idx="75">
                  <c:v>-36.158903000000002</c:v>
                </c:pt>
                <c:pt idx="76">
                  <c:v>-33.912559999999999</c:v>
                </c:pt>
                <c:pt idx="77">
                  <c:v>-31.566139</c:v>
                </c:pt>
                <c:pt idx="78">
                  <c:v>-29.440916000000001</c:v>
                </c:pt>
                <c:pt idx="79">
                  <c:v>-27.109176000000001</c:v>
                </c:pt>
                <c:pt idx="80">
                  <c:v>-25.31644</c:v>
                </c:pt>
                <c:pt idx="81">
                  <c:v>-22.864954000000001</c:v>
                </c:pt>
                <c:pt idx="82">
                  <c:v>-20.593695</c:v>
                </c:pt>
                <c:pt idx="83">
                  <c:v>-18.674703999999998</c:v>
                </c:pt>
                <c:pt idx="84">
                  <c:v>-16.317696999999999</c:v>
                </c:pt>
                <c:pt idx="85">
                  <c:v>-13.918596000000001</c:v>
                </c:pt>
                <c:pt idx="86">
                  <c:v>-12.041892000000001</c:v>
                </c:pt>
                <c:pt idx="87">
                  <c:v>-10.111117</c:v>
                </c:pt>
                <c:pt idx="88">
                  <c:v>-7.9311221999999999</c:v>
                </c:pt>
                <c:pt idx="89">
                  <c:v>-6.1454499</c:v>
                </c:pt>
                <c:pt idx="90">
                  <c:v>-4.1632939000000002</c:v>
                </c:pt>
                <c:pt idx="91">
                  <c:v>-2.1083115000000001</c:v>
                </c:pt>
                <c:pt idx="92">
                  <c:v>-0.36270827999999999</c:v>
                </c:pt>
                <c:pt idx="93">
                  <c:v>2.1052832000000001</c:v>
                </c:pt>
                <c:pt idx="94">
                  <c:v>3.8036211999999998</c:v>
                </c:pt>
                <c:pt idx="95">
                  <c:v>5.8569440000000004</c:v>
                </c:pt>
                <c:pt idx="96">
                  <c:v>7.5291107999999998</c:v>
                </c:pt>
                <c:pt idx="97">
                  <c:v>9.4191833999999997</c:v>
                </c:pt>
                <c:pt idx="98">
                  <c:v>11.773949999999999</c:v>
                </c:pt>
                <c:pt idx="99">
                  <c:v>14.128524000000001</c:v>
                </c:pt>
                <c:pt idx="100">
                  <c:v>15.818994999999999</c:v>
                </c:pt>
                <c:pt idx="101">
                  <c:v>17.882476</c:v>
                </c:pt>
                <c:pt idx="102">
                  <c:v>19.849170000000001</c:v>
                </c:pt>
                <c:pt idx="103">
                  <c:v>21.871376000000001</c:v>
                </c:pt>
                <c:pt idx="104">
                  <c:v>23.697624000000001</c:v>
                </c:pt>
                <c:pt idx="105">
                  <c:v>25.790234000000002</c:v>
                </c:pt>
                <c:pt idx="106">
                  <c:v>27.665731000000001</c:v>
                </c:pt>
                <c:pt idx="107">
                  <c:v>29.552575999999998</c:v>
                </c:pt>
                <c:pt idx="108">
                  <c:v>31.734956</c:v>
                </c:pt>
                <c:pt idx="109">
                  <c:v>33.532080999999998</c:v>
                </c:pt>
                <c:pt idx="110">
                  <c:v>35.091425000000001</c:v>
                </c:pt>
                <c:pt idx="111">
                  <c:v>36.996358000000001</c:v>
                </c:pt>
                <c:pt idx="112">
                  <c:v>39.117662000000003</c:v>
                </c:pt>
                <c:pt idx="113">
                  <c:v>41.041091999999999</c:v>
                </c:pt>
                <c:pt idx="114">
                  <c:v>42.758344000000001</c:v>
                </c:pt>
                <c:pt idx="115">
                  <c:v>44.531005</c:v>
                </c:pt>
                <c:pt idx="116">
                  <c:v>46.350346000000002</c:v>
                </c:pt>
                <c:pt idx="117">
                  <c:v>47.768431999999997</c:v>
                </c:pt>
                <c:pt idx="118">
                  <c:v>49.605148</c:v>
                </c:pt>
                <c:pt idx="119">
                  <c:v>51.187131999999998</c:v>
                </c:pt>
                <c:pt idx="120">
                  <c:v>53.225389</c:v>
                </c:pt>
                <c:pt idx="121">
                  <c:v>55.108559</c:v>
                </c:pt>
                <c:pt idx="122">
                  <c:v>57.046768999999998</c:v>
                </c:pt>
                <c:pt idx="123">
                  <c:v>58.673181999999997</c:v>
                </c:pt>
                <c:pt idx="124">
                  <c:v>60.481943999999999</c:v>
                </c:pt>
                <c:pt idx="125">
                  <c:v>61.956291</c:v>
                </c:pt>
                <c:pt idx="126">
                  <c:v>63.392327999999999</c:v>
                </c:pt>
                <c:pt idx="127">
                  <c:v>65.201560999999998</c:v>
                </c:pt>
                <c:pt idx="128">
                  <c:v>66.694005000000004</c:v>
                </c:pt>
                <c:pt idx="129">
                  <c:v>68.372292999999999</c:v>
                </c:pt>
                <c:pt idx="130">
                  <c:v>70.207066999999995</c:v>
                </c:pt>
                <c:pt idx="131">
                  <c:v>72.058509999999998</c:v>
                </c:pt>
                <c:pt idx="132">
                  <c:v>73.288804999999996</c:v>
                </c:pt>
                <c:pt idx="133">
                  <c:v>75.060303000000005</c:v>
                </c:pt>
                <c:pt idx="134">
                  <c:v>76.398544000000001</c:v>
                </c:pt>
                <c:pt idx="135">
                  <c:v>77.704637000000005</c:v>
                </c:pt>
                <c:pt idx="136">
                  <c:v>79.081836999999993</c:v>
                </c:pt>
                <c:pt idx="137">
                  <c:v>80.539776000000003</c:v>
                </c:pt>
                <c:pt idx="138">
                  <c:v>81.937764000000001</c:v>
                </c:pt>
                <c:pt idx="139">
                  <c:v>83.487066999999996</c:v>
                </c:pt>
                <c:pt idx="140">
                  <c:v>84.502122999999997</c:v>
                </c:pt>
                <c:pt idx="141">
                  <c:v>86.199954000000005</c:v>
                </c:pt>
                <c:pt idx="142">
                  <c:v>87.523795000000007</c:v>
                </c:pt>
                <c:pt idx="143">
                  <c:v>88.492350000000002</c:v>
                </c:pt>
                <c:pt idx="144">
                  <c:v>89.477794000000003</c:v>
                </c:pt>
                <c:pt idx="145">
                  <c:v>90.738353000000004</c:v>
                </c:pt>
                <c:pt idx="146">
                  <c:v>91.674935000000005</c:v>
                </c:pt>
                <c:pt idx="147">
                  <c:v>93.137112999999999</c:v>
                </c:pt>
                <c:pt idx="148">
                  <c:v>93.877859999999998</c:v>
                </c:pt>
                <c:pt idx="149">
                  <c:v>94.771291000000005</c:v>
                </c:pt>
                <c:pt idx="150">
                  <c:v>95.874932000000001</c:v>
                </c:pt>
                <c:pt idx="151">
                  <c:v>96.538955999999999</c:v>
                </c:pt>
                <c:pt idx="152">
                  <c:v>97.661444000000003</c:v>
                </c:pt>
                <c:pt idx="153">
                  <c:v>98.583972000000003</c:v>
                </c:pt>
                <c:pt idx="154">
                  <c:v>99.641687000000005</c:v>
                </c:pt>
                <c:pt idx="155">
                  <c:v>100.03403</c:v>
                </c:pt>
                <c:pt idx="156">
                  <c:v>100.5318</c:v>
                </c:pt>
                <c:pt idx="157">
                  <c:v>101.65745</c:v>
                </c:pt>
                <c:pt idx="158">
                  <c:v>102.28916</c:v>
                </c:pt>
                <c:pt idx="159">
                  <c:v>103.14249</c:v>
                </c:pt>
                <c:pt idx="160">
                  <c:v>103.53184</c:v>
                </c:pt>
                <c:pt idx="161">
                  <c:v>104.17440999999999</c:v>
                </c:pt>
                <c:pt idx="162">
                  <c:v>104.21080000000001</c:v>
                </c:pt>
                <c:pt idx="163">
                  <c:v>105.03747</c:v>
                </c:pt>
                <c:pt idx="164">
                  <c:v>105.00886</c:v>
                </c:pt>
                <c:pt idx="165">
                  <c:v>105.26056</c:v>
                </c:pt>
                <c:pt idx="166">
                  <c:v>105.59746</c:v>
                </c:pt>
                <c:pt idx="167">
                  <c:v>106.12875</c:v>
                </c:pt>
                <c:pt idx="168">
                  <c:v>106.20542</c:v>
                </c:pt>
                <c:pt idx="169">
                  <c:v>106.86848999999999</c:v>
                </c:pt>
                <c:pt idx="170">
                  <c:v>107.21835</c:v>
                </c:pt>
                <c:pt idx="171">
                  <c:v>107.07574</c:v>
                </c:pt>
                <c:pt idx="172">
                  <c:v>107.54796</c:v>
                </c:pt>
                <c:pt idx="173">
                  <c:v>107.83703</c:v>
                </c:pt>
                <c:pt idx="174">
                  <c:v>108.55482000000001</c:v>
                </c:pt>
                <c:pt idx="175">
                  <c:v>108.37716</c:v>
                </c:pt>
                <c:pt idx="176">
                  <c:v>108.25681</c:v>
                </c:pt>
                <c:pt idx="177">
                  <c:v>108.16404</c:v>
                </c:pt>
                <c:pt idx="178">
                  <c:v>108.50397</c:v>
                </c:pt>
                <c:pt idx="179">
                  <c:v>108.88082</c:v>
                </c:pt>
                <c:pt idx="180">
                  <c:v>108.97474</c:v>
                </c:pt>
                <c:pt idx="181">
                  <c:v>109.03941</c:v>
                </c:pt>
                <c:pt idx="182">
                  <c:v>109.31671</c:v>
                </c:pt>
                <c:pt idx="183">
                  <c:v>109.20477</c:v>
                </c:pt>
                <c:pt idx="184">
                  <c:v>109.32669</c:v>
                </c:pt>
                <c:pt idx="185">
                  <c:v>109.27942</c:v>
                </c:pt>
                <c:pt idx="186">
                  <c:v>109.34898</c:v>
                </c:pt>
                <c:pt idx="187">
                  <c:v>109.69164000000001</c:v>
                </c:pt>
                <c:pt idx="188">
                  <c:v>109.67773</c:v>
                </c:pt>
                <c:pt idx="189">
                  <c:v>109.84875</c:v>
                </c:pt>
                <c:pt idx="190">
                  <c:v>109.81037999999999</c:v>
                </c:pt>
                <c:pt idx="191">
                  <c:v>109.92303</c:v>
                </c:pt>
                <c:pt idx="192">
                  <c:v>109.71274</c:v>
                </c:pt>
                <c:pt idx="193">
                  <c:v>109.65203</c:v>
                </c:pt>
                <c:pt idx="194">
                  <c:v>109.84159</c:v>
                </c:pt>
                <c:pt idx="195">
                  <c:v>109.54686</c:v>
                </c:pt>
                <c:pt idx="196">
                  <c:v>109.42595</c:v>
                </c:pt>
                <c:pt idx="197">
                  <c:v>109.81723</c:v>
                </c:pt>
                <c:pt idx="198">
                  <c:v>109.82402999999999</c:v>
                </c:pt>
                <c:pt idx="199">
                  <c:v>109.70390999999999</c:v>
                </c:pt>
                <c:pt idx="200">
                  <c:v>109.86076</c:v>
                </c:pt>
                <c:pt idx="201">
                  <c:v>109.67998</c:v>
                </c:pt>
                <c:pt idx="202">
                  <c:v>109.86396000000001</c:v>
                </c:pt>
                <c:pt idx="203">
                  <c:v>110.04703000000001</c:v>
                </c:pt>
                <c:pt idx="204">
                  <c:v>109.75790000000001</c:v>
                </c:pt>
                <c:pt idx="205">
                  <c:v>109.7544</c:v>
                </c:pt>
                <c:pt idx="206">
                  <c:v>109.35099</c:v>
                </c:pt>
                <c:pt idx="207">
                  <c:v>109.59762000000001</c:v>
                </c:pt>
                <c:pt idx="208">
                  <c:v>109.53154000000001</c:v>
                </c:pt>
                <c:pt idx="209">
                  <c:v>109.80531000000001</c:v>
                </c:pt>
                <c:pt idx="210">
                  <c:v>109.61838</c:v>
                </c:pt>
                <c:pt idx="211">
                  <c:v>109.45204</c:v>
                </c:pt>
                <c:pt idx="212">
                  <c:v>109.19825</c:v>
                </c:pt>
                <c:pt idx="213">
                  <c:v>108.85513</c:v>
                </c:pt>
                <c:pt idx="214">
                  <c:v>109.12751</c:v>
                </c:pt>
                <c:pt idx="215">
                  <c:v>108.90938</c:v>
                </c:pt>
                <c:pt idx="216">
                  <c:v>108.84102</c:v>
                </c:pt>
                <c:pt idx="217">
                  <c:v>109.07982</c:v>
                </c:pt>
                <c:pt idx="218">
                  <c:v>108.56234000000001</c:v>
                </c:pt>
                <c:pt idx="219">
                  <c:v>108.71232999999999</c:v>
                </c:pt>
                <c:pt idx="220">
                  <c:v>108.62694999999999</c:v>
                </c:pt>
                <c:pt idx="221">
                  <c:v>108.44933</c:v>
                </c:pt>
                <c:pt idx="222">
                  <c:v>108.56789000000001</c:v>
                </c:pt>
                <c:pt idx="223">
                  <c:v>108.43006</c:v>
                </c:pt>
                <c:pt idx="224">
                  <c:v>108.30461</c:v>
                </c:pt>
                <c:pt idx="225">
                  <c:v>107.77988999999999</c:v>
                </c:pt>
                <c:pt idx="226">
                  <c:v>107.60133</c:v>
                </c:pt>
                <c:pt idx="227">
                  <c:v>107.04321</c:v>
                </c:pt>
                <c:pt idx="228">
                  <c:v>107.13571</c:v>
                </c:pt>
                <c:pt idx="229">
                  <c:v>106.43179000000001</c:v>
                </c:pt>
                <c:pt idx="230">
                  <c:v>106.78859</c:v>
                </c:pt>
                <c:pt idx="231">
                  <c:v>106.44764000000001</c:v>
                </c:pt>
                <c:pt idx="232">
                  <c:v>106.19717</c:v>
                </c:pt>
                <c:pt idx="233">
                  <c:v>105.7401</c:v>
                </c:pt>
                <c:pt idx="234">
                  <c:v>105.51716</c:v>
                </c:pt>
                <c:pt idx="235">
                  <c:v>105.21128</c:v>
                </c:pt>
                <c:pt idx="236">
                  <c:v>105.00318</c:v>
                </c:pt>
                <c:pt idx="237">
                  <c:v>104.49571</c:v>
                </c:pt>
                <c:pt idx="238">
                  <c:v>104.23989</c:v>
                </c:pt>
                <c:pt idx="239">
                  <c:v>103.50782</c:v>
                </c:pt>
                <c:pt idx="240">
                  <c:v>103.36618</c:v>
                </c:pt>
                <c:pt idx="241">
                  <c:v>102.27085</c:v>
                </c:pt>
                <c:pt idx="242">
                  <c:v>101.61203</c:v>
                </c:pt>
                <c:pt idx="243">
                  <c:v>100.97432000000001</c:v>
                </c:pt>
                <c:pt idx="244">
                  <c:v>100.47908</c:v>
                </c:pt>
                <c:pt idx="245">
                  <c:v>100.05159999999999</c:v>
                </c:pt>
                <c:pt idx="246">
                  <c:v>99.429858999999993</c:v>
                </c:pt>
                <c:pt idx="247">
                  <c:v>98.422814000000002</c:v>
                </c:pt>
                <c:pt idx="248">
                  <c:v>97.902203999999998</c:v>
                </c:pt>
                <c:pt idx="249">
                  <c:v>96.954521999999997</c:v>
                </c:pt>
                <c:pt idx="250">
                  <c:v>96.223725999999999</c:v>
                </c:pt>
                <c:pt idx="251">
                  <c:v>95.124686999999994</c:v>
                </c:pt>
                <c:pt idx="252">
                  <c:v>94.122769000000005</c:v>
                </c:pt>
                <c:pt idx="253">
                  <c:v>92.806797000000003</c:v>
                </c:pt>
                <c:pt idx="254">
                  <c:v>91.893440999999996</c:v>
                </c:pt>
                <c:pt idx="255">
                  <c:v>91.304117000000005</c:v>
                </c:pt>
                <c:pt idx="256">
                  <c:v>90.016794000000004</c:v>
                </c:pt>
                <c:pt idx="257">
                  <c:v>88.833820000000003</c:v>
                </c:pt>
                <c:pt idx="258">
                  <c:v>87.268020000000007</c:v>
                </c:pt>
                <c:pt idx="259">
                  <c:v>86.419414000000003</c:v>
                </c:pt>
                <c:pt idx="260">
                  <c:v>84.926868999999996</c:v>
                </c:pt>
                <c:pt idx="261">
                  <c:v>83.549007000000003</c:v>
                </c:pt>
                <c:pt idx="262">
                  <c:v>82.222531000000004</c:v>
                </c:pt>
                <c:pt idx="263">
                  <c:v>81.071960000000004</c:v>
                </c:pt>
                <c:pt idx="264">
                  <c:v>79.766977999999995</c:v>
                </c:pt>
                <c:pt idx="265">
                  <c:v>78.274848000000006</c:v>
                </c:pt>
                <c:pt idx="266">
                  <c:v>76.679979000000003</c:v>
                </c:pt>
                <c:pt idx="267">
                  <c:v>75.453670000000002</c:v>
                </c:pt>
                <c:pt idx="268">
                  <c:v>73.607545000000002</c:v>
                </c:pt>
                <c:pt idx="269">
                  <c:v>72.127936000000005</c:v>
                </c:pt>
                <c:pt idx="270">
                  <c:v>70.375619</c:v>
                </c:pt>
                <c:pt idx="271">
                  <c:v>68.734583999999998</c:v>
                </c:pt>
                <c:pt idx="272">
                  <c:v>66.915906000000007</c:v>
                </c:pt>
                <c:pt idx="273">
                  <c:v>65.474521999999993</c:v>
                </c:pt>
                <c:pt idx="274">
                  <c:v>63.907224999999997</c:v>
                </c:pt>
                <c:pt idx="275">
                  <c:v>61.839506999999998</c:v>
                </c:pt>
                <c:pt idx="276">
                  <c:v>60.596677999999997</c:v>
                </c:pt>
                <c:pt idx="277">
                  <c:v>58.763300999999998</c:v>
                </c:pt>
                <c:pt idx="278">
                  <c:v>56.972791999999998</c:v>
                </c:pt>
                <c:pt idx="279">
                  <c:v>55.212902999999997</c:v>
                </c:pt>
                <c:pt idx="280">
                  <c:v>53.517664000000003</c:v>
                </c:pt>
                <c:pt idx="281">
                  <c:v>51.73771</c:v>
                </c:pt>
                <c:pt idx="282">
                  <c:v>49.935637</c:v>
                </c:pt>
                <c:pt idx="283">
                  <c:v>48.180726999999997</c:v>
                </c:pt>
                <c:pt idx="284">
                  <c:v>46.066282999999999</c:v>
                </c:pt>
                <c:pt idx="285">
                  <c:v>44.124588000000003</c:v>
                </c:pt>
                <c:pt idx="286">
                  <c:v>42.219144</c:v>
                </c:pt>
                <c:pt idx="287">
                  <c:v>40.3065</c:v>
                </c:pt>
                <c:pt idx="288">
                  <c:v>38.735393000000002</c:v>
                </c:pt>
                <c:pt idx="289">
                  <c:v>36.886431000000002</c:v>
                </c:pt>
                <c:pt idx="290">
                  <c:v>35.334879999999998</c:v>
                </c:pt>
                <c:pt idx="291">
                  <c:v>33.257351</c:v>
                </c:pt>
                <c:pt idx="292">
                  <c:v>31.128335</c:v>
                </c:pt>
                <c:pt idx="293">
                  <c:v>29.384478000000001</c:v>
                </c:pt>
                <c:pt idx="294">
                  <c:v>27.474035000000001</c:v>
                </c:pt>
                <c:pt idx="295">
                  <c:v>25.367771000000001</c:v>
                </c:pt>
                <c:pt idx="296">
                  <c:v>23.536369000000001</c:v>
                </c:pt>
                <c:pt idx="297">
                  <c:v>21.595776000000001</c:v>
                </c:pt>
                <c:pt idx="298">
                  <c:v>19.156500999999999</c:v>
                </c:pt>
                <c:pt idx="299">
                  <c:v>17.132576</c:v>
                </c:pt>
                <c:pt idx="300">
                  <c:v>15.624957</c:v>
                </c:pt>
                <c:pt idx="301">
                  <c:v>13.733326999999999</c:v>
                </c:pt>
                <c:pt idx="302">
                  <c:v>11.835203</c:v>
                </c:pt>
                <c:pt idx="303">
                  <c:v>10.065858</c:v>
                </c:pt>
                <c:pt idx="304">
                  <c:v>7.9464620999999998</c:v>
                </c:pt>
                <c:pt idx="305">
                  <c:v>5.8135811999999998</c:v>
                </c:pt>
                <c:pt idx="306">
                  <c:v>3.6415600000000001</c:v>
                </c:pt>
                <c:pt idx="307">
                  <c:v>1.9699678</c:v>
                </c:pt>
                <c:pt idx="308">
                  <c:v>5.7910156999999997E-2</c:v>
                </c:pt>
                <c:pt idx="309">
                  <c:v>-2.1515472</c:v>
                </c:pt>
                <c:pt idx="310">
                  <c:v>-4.2053906999999997</c:v>
                </c:pt>
                <c:pt idx="311">
                  <c:v>-6.2616179000000001</c:v>
                </c:pt>
                <c:pt idx="312">
                  <c:v>-8.4272115999999997</c:v>
                </c:pt>
                <c:pt idx="313">
                  <c:v>-10.365598</c:v>
                </c:pt>
                <c:pt idx="314">
                  <c:v>-12.637344000000001</c:v>
                </c:pt>
                <c:pt idx="315">
                  <c:v>-14.413391000000001</c:v>
                </c:pt>
                <c:pt idx="316">
                  <c:v>-16.826000000000001</c:v>
                </c:pt>
                <c:pt idx="317">
                  <c:v>-18.529979999999998</c:v>
                </c:pt>
                <c:pt idx="318">
                  <c:v>-20.531708999999999</c:v>
                </c:pt>
                <c:pt idx="319">
                  <c:v>-22.999569999999999</c:v>
                </c:pt>
                <c:pt idx="320">
                  <c:v>-25.422273000000001</c:v>
                </c:pt>
                <c:pt idx="321">
                  <c:v>-27.343174000000001</c:v>
                </c:pt>
                <c:pt idx="322">
                  <c:v>-29.317771</c:v>
                </c:pt>
                <c:pt idx="323">
                  <c:v>-31.560578</c:v>
                </c:pt>
                <c:pt idx="324">
                  <c:v>-33.732807000000001</c:v>
                </c:pt>
                <c:pt idx="325">
                  <c:v>-35.672221</c:v>
                </c:pt>
                <c:pt idx="326">
                  <c:v>-38.222489000000003</c:v>
                </c:pt>
                <c:pt idx="327">
                  <c:v>-40.432155999999999</c:v>
                </c:pt>
                <c:pt idx="328">
                  <c:v>-42.653129</c:v>
                </c:pt>
                <c:pt idx="329">
                  <c:v>-45.347982000000002</c:v>
                </c:pt>
                <c:pt idx="330">
                  <c:v>-47.851429000000003</c:v>
                </c:pt>
                <c:pt idx="331">
                  <c:v>-50.493600000000001</c:v>
                </c:pt>
                <c:pt idx="332">
                  <c:v>-52.718307000000003</c:v>
                </c:pt>
                <c:pt idx="333">
                  <c:v>-54.673338999999999</c:v>
                </c:pt>
                <c:pt idx="334">
                  <c:v>-57.373989000000002</c:v>
                </c:pt>
                <c:pt idx="335">
                  <c:v>-59.449607999999998</c:v>
                </c:pt>
                <c:pt idx="336">
                  <c:v>-62.216800999999997</c:v>
                </c:pt>
                <c:pt idx="337">
                  <c:v>-64.646237999999997</c:v>
                </c:pt>
                <c:pt idx="338">
                  <c:v>-67.037301999999997</c:v>
                </c:pt>
                <c:pt idx="339">
                  <c:v>-69.565423999999993</c:v>
                </c:pt>
                <c:pt idx="340">
                  <c:v>-71.962963999999999</c:v>
                </c:pt>
                <c:pt idx="341">
                  <c:v>-74.686166</c:v>
                </c:pt>
                <c:pt idx="342">
                  <c:v>-77.426413999999994</c:v>
                </c:pt>
                <c:pt idx="343">
                  <c:v>-80.367016000000007</c:v>
                </c:pt>
                <c:pt idx="344">
                  <c:v>-83.038908000000006</c:v>
                </c:pt>
                <c:pt idx="345">
                  <c:v>-85.993211000000002</c:v>
                </c:pt>
                <c:pt idx="346">
                  <c:v>-88.646203</c:v>
                </c:pt>
                <c:pt idx="347">
                  <c:v>-91.543156999999994</c:v>
                </c:pt>
                <c:pt idx="348">
                  <c:v>-94.571391000000006</c:v>
                </c:pt>
                <c:pt idx="349">
                  <c:v>-96.899407999999994</c:v>
                </c:pt>
                <c:pt idx="350">
                  <c:v>-99.654298999999995</c:v>
                </c:pt>
                <c:pt idx="351">
                  <c:v>-103.02191000000001</c:v>
                </c:pt>
                <c:pt idx="352">
                  <c:v>-106.01922999999999</c:v>
                </c:pt>
                <c:pt idx="353">
                  <c:v>-108.98390999999999</c:v>
                </c:pt>
                <c:pt idx="354">
                  <c:v>-111.83526999999999</c:v>
                </c:pt>
                <c:pt idx="355">
                  <c:v>-115.04038</c:v>
                </c:pt>
                <c:pt idx="356">
                  <c:v>-117.78896</c:v>
                </c:pt>
                <c:pt idx="357">
                  <c:v>-120.21278</c:v>
                </c:pt>
                <c:pt idx="358">
                  <c:v>-122.92722000000001</c:v>
                </c:pt>
                <c:pt idx="359">
                  <c:v>-125.62881</c:v>
                </c:pt>
                <c:pt idx="360">
                  <c:v>-128.20767000000001</c:v>
                </c:pt>
                <c:pt idx="361">
                  <c:v>-130.42319000000001</c:v>
                </c:pt>
                <c:pt idx="362">
                  <c:v>-132.26473999999999</c:v>
                </c:pt>
                <c:pt idx="363">
                  <c:v>-134.10993999999999</c:v>
                </c:pt>
                <c:pt idx="364">
                  <c:v>-135.07185000000001</c:v>
                </c:pt>
                <c:pt idx="365">
                  <c:v>-135.73152999999999</c:v>
                </c:pt>
                <c:pt idx="366">
                  <c:v>-135.52269000000001</c:v>
                </c:pt>
                <c:pt idx="367">
                  <c:v>-134.10319000000001</c:v>
                </c:pt>
                <c:pt idx="368">
                  <c:v>-131.67301</c:v>
                </c:pt>
                <c:pt idx="369">
                  <c:v>-126.53870999999999</c:v>
                </c:pt>
                <c:pt idx="370">
                  <c:v>-119.04119</c:v>
                </c:pt>
                <c:pt idx="371">
                  <c:v>-107.83808000000001</c:v>
                </c:pt>
                <c:pt idx="372">
                  <c:v>-91.594275999999994</c:v>
                </c:pt>
                <c:pt idx="373">
                  <c:v>-68.219504000000001</c:v>
                </c:pt>
                <c:pt idx="374">
                  <c:v>-33.852556999999997</c:v>
                </c:pt>
                <c:pt idx="375">
                  <c:v>15.641698999999999</c:v>
                </c:pt>
                <c:pt idx="376">
                  <c:v>92.67756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AY$10:$A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64.730378999999999</c:v>
                </c:pt>
                <c:pt idx="26">
                  <c:v>1.7092822000000001</c:v>
                </c:pt>
                <c:pt idx="27">
                  <c:v>-40.344119999999997</c:v>
                </c:pt>
                <c:pt idx="28">
                  <c:v>-69.956723999999994</c:v>
                </c:pt>
                <c:pt idx="29">
                  <c:v>-90.697727999999998</c:v>
                </c:pt>
                <c:pt idx="30">
                  <c:v>-105.65024</c:v>
                </c:pt>
                <c:pt idx="31">
                  <c:v>-115.67095999999999</c:v>
                </c:pt>
                <c:pt idx="32">
                  <c:v>-122.46214000000001</c:v>
                </c:pt>
                <c:pt idx="33">
                  <c:v>-126.94633</c:v>
                </c:pt>
                <c:pt idx="34">
                  <c:v>-129.39691999999999</c:v>
                </c:pt>
                <c:pt idx="35">
                  <c:v>-130.93835000000001</c:v>
                </c:pt>
                <c:pt idx="36">
                  <c:v>-131.16269</c:v>
                </c:pt>
                <c:pt idx="37">
                  <c:v>-130.64446000000001</c:v>
                </c:pt>
                <c:pt idx="38">
                  <c:v>-129.75933000000001</c:v>
                </c:pt>
                <c:pt idx="39">
                  <c:v>-128.16236000000001</c:v>
                </c:pt>
                <c:pt idx="40">
                  <c:v>-126.01138</c:v>
                </c:pt>
                <c:pt idx="41">
                  <c:v>-124.56785000000001</c:v>
                </c:pt>
                <c:pt idx="42">
                  <c:v>-122.14588000000001</c:v>
                </c:pt>
                <c:pt idx="43">
                  <c:v>-119.59784000000001</c:v>
                </c:pt>
                <c:pt idx="44">
                  <c:v>-117.07348</c:v>
                </c:pt>
                <c:pt idx="45">
                  <c:v>-114.01012</c:v>
                </c:pt>
                <c:pt idx="46">
                  <c:v>-111.13472</c:v>
                </c:pt>
                <c:pt idx="47">
                  <c:v>-108.49569</c:v>
                </c:pt>
                <c:pt idx="48">
                  <c:v>-105.86469</c:v>
                </c:pt>
                <c:pt idx="49">
                  <c:v>-103.14604</c:v>
                </c:pt>
                <c:pt idx="50">
                  <c:v>-100.48635</c:v>
                </c:pt>
                <c:pt idx="51">
                  <c:v>-97.381857999999994</c:v>
                </c:pt>
                <c:pt idx="52">
                  <c:v>-94.650480000000002</c:v>
                </c:pt>
                <c:pt idx="53">
                  <c:v>-91.890619000000001</c:v>
                </c:pt>
                <c:pt idx="54">
                  <c:v>-89.097515000000001</c:v>
                </c:pt>
                <c:pt idx="55">
                  <c:v>-86.348281</c:v>
                </c:pt>
                <c:pt idx="56">
                  <c:v>-83.835823000000005</c:v>
                </c:pt>
                <c:pt idx="57">
                  <c:v>-81.020737999999994</c:v>
                </c:pt>
                <c:pt idx="58">
                  <c:v>-78.256478000000001</c:v>
                </c:pt>
                <c:pt idx="59">
                  <c:v>-76.035483999999997</c:v>
                </c:pt>
                <c:pt idx="60">
                  <c:v>-73.020837</c:v>
                </c:pt>
                <c:pt idx="61">
                  <c:v>-70.835172999999998</c:v>
                </c:pt>
                <c:pt idx="62">
                  <c:v>-68.065065000000004</c:v>
                </c:pt>
                <c:pt idx="63">
                  <c:v>-65.778098</c:v>
                </c:pt>
                <c:pt idx="64">
                  <c:v>-63.397243000000003</c:v>
                </c:pt>
                <c:pt idx="65">
                  <c:v>-60.845368999999998</c:v>
                </c:pt>
                <c:pt idx="66">
                  <c:v>-58.770063999999998</c:v>
                </c:pt>
                <c:pt idx="67">
                  <c:v>-56.036433000000002</c:v>
                </c:pt>
                <c:pt idx="68">
                  <c:v>-53.746445000000001</c:v>
                </c:pt>
                <c:pt idx="69">
                  <c:v>-51.451267000000001</c:v>
                </c:pt>
                <c:pt idx="70">
                  <c:v>-49.162202000000001</c:v>
                </c:pt>
                <c:pt idx="71">
                  <c:v>-47.011603000000001</c:v>
                </c:pt>
                <c:pt idx="72">
                  <c:v>-44.821030999999998</c:v>
                </c:pt>
                <c:pt idx="73">
                  <c:v>-42.606431000000001</c:v>
                </c:pt>
                <c:pt idx="74">
                  <c:v>-40.367570999999998</c:v>
                </c:pt>
                <c:pt idx="75">
                  <c:v>-38.168075999999999</c:v>
                </c:pt>
                <c:pt idx="76">
                  <c:v>-36.510997000000003</c:v>
                </c:pt>
                <c:pt idx="77">
                  <c:v>-34.349290000000003</c:v>
                </c:pt>
                <c:pt idx="78">
                  <c:v>-32.315049999999999</c:v>
                </c:pt>
                <c:pt idx="79">
                  <c:v>-30.073591</c:v>
                </c:pt>
                <c:pt idx="80">
                  <c:v>-27.914615999999999</c:v>
                </c:pt>
                <c:pt idx="81">
                  <c:v>-25.674294</c:v>
                </c:pt>
                <c:pt idx="82">
                  <c:v>-23.242346000000001</c:v>
                </c:pt>
                <c:pt idx="83">
                  <c:v>-21.632702999999999</c:v>
                </c:pt>
                <c:pt idx="84">
                  <c:v>-19.484935</c:v>
                </c:pt>
                <c:pt idx="85">
                  <c:v>-17.527441</c:v>
                </c:pt>
                <c:pt idx="86">
                  <c:v>-15.531492999999999</c:v>
                </c:pt>
                <c:pt idx="87">
                  <c:v>-13.252319999999999</c:v>
                </c:pt>
                <c:pt idx="88">
                  <c:v>-11.489680999999999</c:v>
                </c:pt>
                <c:pt idx="89">
                  <c:v>-9.4789667000000009</c:v>
                </c:pt>
                <c:pt idx="90">
                  <c:v>-7.8638431000000004</c:v>
                </c:pt>
                <c:pt idx="91">
                  <c:v>-5.8718773000000004</c:v>
                </c:pt>
                <c:pt idx="92">
                  <c:v>-4.0499590000000003</c:v>
                </c:pt>
                <c:pt idx="93">
                  <c:v>-1.8811557999999999</c:v>
                </c:pt>
                <c:pt idx="94">
                  <c:v>-0.27370024999999998</c:v>
                </c:pt>
                <c:pt idx="95">
                  <c:v>1.9060098999999999</c:v>
                </c:pt>
                <c:pt idx="96">
                  <c:v>3.5712679000000001</c:v>
                </c:pt>
                <c:pt idx="97">
                  <c:v>5.9224693000000004</c:v>
                </c:pt>
                <c:pt idx="98">
                  <c:v>7.6704184</c:v>
                </c:pt>
                <c:pt idx="99">
                  <c:v>9.8374471999999997</c:v>
                </c:pt>
                <c:pt idx="100">
                  <c:v>11.866134000000001</c:v>
                </c:pt>
                <c:pt idx="101">
                  <c:v>13.853980999999999</c:v>
                </c:pt>
                <c:pt idx="102">
                  <c:v>15.827164</c:v>
                </c:pt>
                <c:pt idx="103">
                  <c:v>17.566341999999999</c:v>
                </c:pt>
                <c:pt idx="104">
                  <c:v>18.937483</c:v>
                </c:pt>
                <c:pt idx="105">
                  <c:v>21.135667000000002</c:v>
                </c:pt>
                <c:pt idx="106">
                  <c:v>23.292715000000001</c:v>
                </c:pt>
                <c:pt idx="107">
                  <c:v>25.028528999999999</c:v>
                </c:pt>
                <c:pt idx="108">
                  <c:v>27.092886</c:v>
                </c:pt>
                <c:pt idx="109">
                  <c:v>28.692682000000001</c:v>
                </c:pt>
                <c:pt idx="110">
                  <c:v>30.600415999999999</c:v>
                </c:pt>
                <c:pt idx="111">
                  <c:v>32.274251999999997</c:v>
                </c:pt>
                <c:pt idx="112">
                  <c:v>34.204101000000001</c:v>
                </c:pt>
                <c:pt idx="113">
                  <c:v>35.848999999999997</c:v>
                </c:pt>
                <c:pt idx="114">
                  <c:v>37.329464000000002</c:v>
                </c:pt>
                <c:pt idx="115">
                  <c:v>39.149866000000003</c:v>
                </c:pt>
                <c:pt idx="116">
                  <c:v>40.723644</c:v>
                </c:pt>
                <c:pt idx="117">
                  <c:v>42.705432999999999</c:v>
                </c:pt>
                <c:pt idx="118">
                  <c:v>44.024455000000003</c:v>
                </c:pt>
                <c:pt idx="119">
                  <c:v>45.981870000000001</c:v>
                </c:pt>
                <c:pt idx="120">
                  <c:v>47.726044000000002</c:v>
                </c:pt>
                <c:pt idx="121">
                  <c:v>49.306319000000002</c:v>
                </c:pt>
                <c:pt idx="122">
                  <c:v>51.192199000000002</c:v>
                </c:pt>
                <c:pt idx="123">
                  <c:v>52.937085000000003</c:v>
                </c:pt>
                <c:pt idx="124">
                  <c:v>54.454374000000001</c:v>
                </c:pt>
                <c:pt idx="125">
                  <c:v>56.344543999999999</c:v>
                </c:pt>
                <c:pt idx="126">
                  <c:v>57.531489999999998</c:v>
                </c:pt>
                <c:pt idx="127">
                  <c:v>58.914858000000002</c:v>
                </c:pt>
                <c:pt idx="128">
                  <c:v>60.703786000000001</c:v>
                </c:pt>
                <c:pt idx="129">
                  <c:v>62.215063999999998</c:v>
                </c:pt>
                <c:pt idx="130">
                  <c:v>64.391039000000006</c:v>
                </c:pt>
                <c:pt idx="131">
                  <c:v>65.308845000000005</c:v>
                </c:pt>
                <c:pt idx="132">
                  <c:v>66.731718000000001</c:v>
                </c:pt>
                <c:pt idx="133">
                  <c:v>68.575871000000006</c:v>
                </c:pt>
                <c:pt idx="134">
                  <c:v>69.955877000000001</c:v>
                </c:pt>
                <c:pt idx="135">
                  <c:v>71.523728000000006</c:v>
                </c:pt>
                <c:pt idx="136">
                  <c:v>72.814572999999996</c:v>
                </c:pt>
                <c:pt idx="137">
                  <c:v>74.180913000000004</c:v>
                </c:pt>
                <c:pt idx="138">
                  <c:v>75.159058999999999</c:v>
                </c:pt>
                <c:pt idx="139">
                  <c:v>76.517735999999999</c:v>
                </c:pt>
                <c:pt idx="140">
                  <c:v>77.769200999999995</c:v>
                </c:pt>
                <c:pt idx="141">
                  <c:v>79.050735000000003</c:v>
                </c:pt>
                <c:pt idx="142">
                  <c:v>80.636538999999999</c:v>
                </c:pt>
                <c:pt idx="143">
                  <c:v>81.555770999999993</c:v>
                </c:pt>
                <c:pt idx="144">
                  <c:v>82.703075999999996</c:v>
                </c:pt>
                <c:pt idx="145">
                  <c:v>83.404203999999993</c:v>
                </c:pt>
                <c:pt idx="146">
                  <c:v>84.809076000000005</c:v>
                </c:pt>
                <c:pt idx="147">
                  <c:v>85.795873999999998</c:v>
                </c:pt>
                <c:pt idx="148">
                  <c:v>86.918329999999997</c:v>
                </c:pt>
                <c:pt idx="149">
                  <c:v>87.948057000000006</c:v>
                </c:pt>
                <c:pt idx="150">
                  <c:v>89.192419000000001</c:v>
                </c:pt>
                <c:pt idx="151">
                  <c:v>89.705070000000006</c:v>
                </c:pt>
                <c:pt idx="152">
                  <c:v>90.718974000000003</c:v>
                </c:pt>
                <c:pt idx="153">
                  <c:v>91.551602000000003</c:v>
                </c:pt>
                <c:pt idx="154">
                  <c:v>92.348679000000004</c:v>
                </c:pt>
                <c:pt idx="155">
                  <c:v>93.019913000000003</c:v>
                </c:pt>
                <c:pt idx="156">
                  <c:v>93.842695000000006</c:v>
                </c:pt>
                <c:pt idx="157">
                  <c:v>94.747746000000006</c:v>
                </c:pt>
                <c:pt idx="158">
                  <c:v>95.196135999999996</c:v>
                </c:pt>
                <c:pt idx="159">
                  <c:v>95.704888999999994</c:v>
                </c:pt>
                <c:pt idx="160">
                  <c:v>96.645071999999999</c:v>
                </c:pt>
                <c:pt idx="161">
                  <c:v>97.106217000000001</c:v>
                </c:pt>
                <c:pt idx="162">
                  <c:v>97.164728999999994</c:v>
                </c:pt>
                <c:pt idx="163">
                  <c:v>97.636903000000004</c:v>
                </c:pt>
                <c:pt idx="164">
                  <c:v>98.081491</c:v>
                </c:pt>
                <c:pt idx="165">
                  <c:v>98.720781000000002</c:v>
                </c:pt>
                <c:pt idx="166">
                  <c:v>98.790600999999995</c:v>
                </c:pt>
                <c:pt idx="167">
                  <c:v>99.417051999999998</c:v>
                </c:pt>
                <c:pt idx="168">
                  <c:v>99.655918999999997</c:v>
                </c:pt>
                <c:pt idx="169">
                  <c:v>99.9696</c:v>
                </c:pt>
                <c:pt idx="170">
                  <c:v>100.3875</c:v>
                </c:pt>
                <c:pt idx="171">
                  <c:v>100.44929</c:v>
                </c:pt>
                <c:pt idx="172">
                  <c:v>100.89409999999999</c:v>
                </c:pt>
                <c:pt idx="173">
                  <c:v>101.27063</c:v>
                </c:pt>
                <c:pt idx="174">
                  <c:v>101.30015</c:v>
                </c:pt>
                <c:pt idx="175">
                  <c:v>101.20591</c:v>
                </c:pt>
                <c:pt idx="176">
                  <c:v>101.41516</c:v>
                </c:pt>
                <c:pt idx="177">
                  <c:v>101.72217000000001</c:v>
                </c:pt>
                <c:pt idx="178">
                  <c:v>101.94649</c:v>
                </c:pt>
                <c:pt idx="179">
                  <c:v>102.15783999999999</c:v>
                </c:pt>
                <c:pt idx="180">
                  <c:v>102.22235999999999</c:v>
                </c:pt>
                <c:pt idx="181">
                  <c:v>102.38229</c:v>
                </c:pt>
                <c:pt idx="182">
                  <c:v>102.4462</c:v>
                </c:pt>
                <c:pt idx="183">
                  <c:v>102.49144</c:v>
                </c:pt>
                <c:pt idx="184">
                  <c:v>102.59663999999999</c:v>
                </c:pt>
                <c:pt idx="185">
                  <c:v>102.93728</c:v>
                </c:pt>
                <c:pt idx="186">
                  <c:v>102.93994000000001</c:v>
                </c:pt>
                <c:pt idx="187">
                  <c:v>102.79406</c:v>
                </c:pt>
                <c:pt idx="188">
                  <c:v>103.13263999999999</c:v>
                </c:pt>
                <c:pt idx="189">
                  <c:v>103.33797</c:v>
                </c:pt>
                <c:pt idx="190">
                  <c:v>103.29912</c:v>
                </c:pt>
                <c:pt idx="191">
                  <c:v>103.11230999999999</c:v>
                </c:pt>
                <c:pt idx="192">
                  <c:v>103.03812000000001</c:v>
                </c:pt>
                <c:pt idx="193">
                  <c:v>103.13669</c:v>
                </c:pt>
                <c:pt idx="194">
                  <c:v>103.04055</c:v>
                </c:pt>
                <c:pt idx="195">
                  <c:v>102.88796000000001</c:v>
                </c:pt>
                <c:pt idx="196">
                  <c:v>103.05868</c:v>
                </c:pt>
                <c:pt idx="197">
                  <c:v>103.20701</c:v>
                </c:pt>
                <c:pt idx="198">
                  <c:v>102.82568999999999</c:v>
                </c:pt>
                <c:pt idx="199">
                  <c:v>103.28052</c:v>
                </c:pt>
                <c:pt idx="200">
                  <c:v>102.95511999999999</c:v>
                </c:pt>
                <c:pt idx="201">
                  <c:v>103.07974</c:v>
                </c:pt>
                <c:pt idx="202">
                  <c:v>103.2764</c:v>
                </c:pt>
                <c:pt idx="203">
                  <c:v>103.00461</c:v>
                </c:pt>
                <c:pt idx="204">
                  <c:v>102.89376</c:v>
                </c:pt>
                <c:pt idx="205">
                  <c:v>102.95628000000001</c:v>
                </c:pt>
                <c:pt idx="206">
                  <c:v>103.11978999999999</c:v>
                </c:pt>
                <c:pt idx="207">
                  <c:v>103.14973999999999</c:v>
                </c:pt>
                <c:pt idx="208">
                  <c:v>103.08743</c:v>
                </c:pt>
                <c:pt idx="209">
                  <c:v>102.83692000000001</c:v>
                </c:pt>
                <c:pt idx="210">
                  <c:v>102.83637</c:v>
                </c:pt>
                <c:pt idx="211">
                  <c:v>102.78923</c:v>
                </c:pt>
                <c:pt idx="212">
                  <c:v>102.85374</c:v>
                </c:pt>
                <c:pt idx="213">
                  <c:v>102.5761</c:v>
                </c:pt>
                <c:pt idx="214">
                  <c:v>102.21028</c:v>
                </c:pt>
                <c:pt idx="215">
                  <c:v>102.23957</c:v>
                </c:pt>
                <c:pt idx="216">
                  <c:v>102.14248000000001</c:v>
                </c:pt>
                <c:pt idx="217">
                  <c:v>102.12983</c:v>
                </c:pt>
                <c:pt idx="218">
                  <c:v>102.18478</c:v>
                </c:pt>
                <c:pt idx="219">
                  <c:v>101.91200000000001</c:v>
                </c:pt>
                <c:pt idx="220">
                  <c:v>102.12034</c:v>
                </c:pt>
                <c:pt idx="221">
                  <c:v>101.85402999999999</c:v>
                </c:pt>
                <c:pt idx="222">
                  <c:v>101.44486999999999</c:v>
                </c:pt>
                <c:pt idx="223">
                  <c:v>101.17125</c:v>
                </c:pt>
                <c:pt idx="224">
                  <c:v>101.58078</c:v>
                </c:pt>
                <c:pt idx="225">
                  <c:v>101.47417</c:v>
                </c:pt>
                <c:pt idx="226">
                  <c:v>100.66983</c:v>
                </c:pt>
                <c:pt idx="227">
                  <c:v>100.90859</c:v>
                </c:pt>
                <c:pt idx="228">
                  <c:v>100.65418</c:v>
                </c:pt>
                <c:pt idx="229">
                  <c:v>100.43496</c:v>
                </c:pt>
                <c:pt idx="230">
                  <c:v>100.15412000000001</c:v>
                </c:pt>
                <c:pt idx="231">
                  <c:v>99.636886000000004</c:v>
                </c:pt>
                <c:pt idx="232">
                  <c:v>99.178364000000002</c:v>
                </c:pt>
                <c:pt idx="233">
                  <c:v>99.008268999999999</c:v>
                </c:pt>
                <c:pt idx="234">
                  <c:v>98.758743999999993</c:v>
                </c:pt>
                <c:pt idx="235">
                  <c:v>98.566434000000001</c:v>
                </c:pt>
                <c:pt idx="236">
                  <c:v>97.799797999999996</c:v>
                </c:pt>
                <c:pt idx="237">
                  <c:v>97.477789999999999</c:v>
                </c:pt>
                <c:pt idx="238">
                  <c:v>97.090292000000005</c:v>
                </c:pt>
                <c:pt idx="239">
                  <c:v>96.595877999999999</c:v>
                </c:pt>
                <c:pt idx="240">
                  <c:v>95.958838999999998</c:v>
                </c:pt>
                <c:pt idx="241">
                  <c:v>95.321005</c:v>
                </c:pt>
                <c:pt idx="242">
                  <c:v>94.767959000000005</c:v>
                </c:pt>
                <c:pt idx="243">
                  <c:v>94.248206999999994</c:v>
                </c:pt>
                <c:pt idx="244">
                  <c:v>93.355206999999993</c:v>
                </c:pt>
                <c:pt idx="245">
                  <c:v>92.909459999999996</c:v>
                </c:pt>
                <c:pt idx="246">
                  <c:v>92.747539000000003</c:v>
                </c:pt>
                <c:pt idx="247">
                  <c:v>91.599249</c:v>
                </c:pt>
                <c:pt idx="248">
                  <c:v>90.803360999999995</c:v>
                </c:pt>
                <c:pt idx="249">
                  <c:v>89.887598999999994</c:v>
                </c:pt>
                <c:pt idx="250">
                  <c:v>89.256778999999995</c:v>
                </c:pt>
                <c:pt idx="251">
                  <c:v>88.091789000000006</c:v>
                </c:pt>
                <c:pt idx="252">
                  <c:v>87.047611000000003</c:v>
                </c:pt>
                <c:pt idx="253">
                  <c:v>85.992744999999999</c:v>
                </c:pt>
                <c:pt idx="254">
                  <c:v>84.928680999999997</c:v>
                </c:pt>
                <c:pt idx="255">
                  <c:v>84.051112000000003</c:v>
                </c:pt>
                <c:pt idx="256">
                  <c:v>83.012118999999998</c:v>
                </c:pt>
                <c:pt idx="257">
                  <c:v>81.767343999999994</c:v>
                </c:pt>
                <c:pt idx="258">
                  <c:v>80.578548999999995</c:v>
                </c:pt>
                <c:pt idx="259">
                  <c:v>79.505508000000006</c:v>
                </c:pt>
                <c:pt idx="260">
                  <c:v>78.318476000000004</c:v>
                </c:pt>
                <c:pt idx="261">
                  <c:v>77.099485999999999</c:v>
                </c:pt>
                <c:pt idx="262">
                  <c:v>75.765426000000005</c:v>
                </c:pt>
                <c:pt idx="263">
                  <c:v>74.410037000000003</c:v>
                </c:pt>
                <c:pt idx="264">
                  <c:v>73.130398</c:v>
                </c:pt>
                <c:pt idx="265">
                  <c:v>71.843332000000004</c:v>
                </c:pt>
                <c:pt idx="266">
                  <c:v>70.285152999999994</c:v>
                </c:pt>
                <c:pt idx="267">
                  <c:v>68.834061000000005</c:v>
                </c:pt>
                <c:pt idx="268">
                  <c:v>67.462023000000002</c:v>
                </c:pt>
                <c:pt idx="269">
                  <c:v>65.694081999999995</c:v>
                </c:pt>
                <c:pt idx="270">
                  <c:v>63.983262000000003</c:v>
                </c:pt>
                <c:pt idx="271">
                  <c:v>62.155855000000003</c:v>
                </c:pt>
                <c:pt idx="272">
                  <c:v>60.717644</c:v>
                </c:pt>
                <c:pt idx="273">
                  <c:v>59.114949000000003</c:v>
                </c:pt>
                <c:pt idx="274">
                  <c:v>57.656094000000003</c:v>
                </c:pt>
                <c:pt idx="275">
                  <c:v>56.308171000000002</c:v>
                </c:pt>
                <c:pt idx="276">
                  <c:v>54.107556000000002</c:v>
                </c:pt>
                <c:pt idx="277">
                  <c:v>52.688664000000003</c:v>
                </c:pt>
                <c:pt idx="278">
                  <c:v>51.164859999999997</c:v>
                </c:pt>
                <c:pt idx="279">
                  <c:v>49.680289999999999</c:v>
                </c:pt>
                <c:pt idx="280">
                  <c:v>48.113213000000002</c:v>
                </c:pt>
                <c:pt idx="281">
                  <c:v>46.600845</c:v>
                </c:pt>
                <c:pt idx="282">
                  <c:v>45.085912</c:v>
                </c:pt>
                <c:pt idx="283">
                  <c:v>42.418866000000001</c:v>
                </c:pt>
                <c:pt idx="284">
                  <c:v>40.860751</c:v>
                </c:pt>
                <c:pt idx="285">
                  <c:v>38.869832000000002</c:v>
                </c:pt>
                <c:pt idx="286">
                  <c:v>37.188969</c:v>
                </c:pt>
                <c:pt idx="287">
                  <c:v>35.350957000000001</c:v>
                </c:pt>
                <c:pt idx="288">
                  <c:v>33.809004000000002</c:v>
                </c:pt>
                <c:pt idx="289">
                  <c:v>32.466507</c:v>
                </c:pt>
                <c:pt idx="290">
                  <c:v>30.510289</c:v>
                </c:pt>
                <c:pt idx="291">
                  <c:v>28.207160999999999</c:v>
                </c:pt>
                <c:pt idx="292">
                  <c:v>26.326591000000001</c:v>
                </c:pt>
                <c:pt idx="293">
                  <c:v>24.438821999999998</c:v>
                </c:pt>
                <c:pt idx="294">
                  <c:v>22.435997</c:v>
                </c:pt>
                <c:pt idx="295">
                  <c:v>20.944763999999999</c:v>
                </c:pt>
                <c:pt idx="296">
                  <c:v>18.720455000000001</c:v>
                </c:pt>
                <c:pt idx="297">
                  <c:v>16.832611</c:v>
                </c:pt>
                <c:pt idx="298">
                  <c:v>14.887449</c:v>
                </c:pt>
                <c:pt idx="299">
                  <c:v>13.054014</c:v>
                </c:pt>
                <c:pt idx="300">
                  <c:v>11.327893</c:v>
                </c:pt>
                <c:pt idx="301">
                  <c:v>9.7141797000000008</c:v>
                </c:pt>
                <c:pt idx="302">
                  <c:v>7.7401266</c:v>
                </c:pt>
                <c:pt idx="303">
                  <c:v>5.9698311999999998</c:v>
                </c:pt>
                <c:pt idx="304">
                  <c:v>3.8862690999999998</c:v>
                </c:pt>
                <c:pt idx="305">
                  <c:v>1.7904697999999999</c:v>
                </c:pt>
                <c:pt idx="306">
                  <c:v>0.18300753</c:v>
                </c:pt>
                <c:pt idx="307">
                  <c:v>-1.8446037</c:v>
                </c:pt>
                <c:pt idx="308">
                  <c:v>-4.2049751999999998</c:v>
                </c:pt>
                <c:pt idx="309">
                  <c:v>-5.8860023000000004</c:v>
                </c:pt>
                <c:pt idx="310">
                  <c:v>-7.6902926000000003</c:v>
                </c:pt>
                <c:pt idx="311">
                  <c:v>-9.8804376999999999</c:v>
                </c:pt>
                <c:pt idx="312">
                  <c:v>-11.700355</c:v>
                </c:pt>
                <c:pt idx="313">
                  <c:v>-13.352593000000001</c:v>
                </c:pt>
                <c:pt idx="314">
                  <c:v>-15.210113</c:v>
                </c:pt>
                <c:pt idx="315">
                  <c:v>-17.674655999999999</c:v>
                </c:pt>
                <c:pt idx="316">
                  <c:v>-19.423421999999999</c:v>
                </c:pt>
                <c:pt idx="317">
                  <c:v>-21.564477</c:v>
                </c:pt>
                <c:pt idx="318">
                  <c:v>-23.844512999999999</c:v>
                </c:pt>
                <c:pt idx="319">
                  <c:v>-25.957419000000002</c:v>
                </c:pt>
                <c:pt idx="320">
                  <c:v>-27.809304999999998</c:v>
                </c:pt>
                <c:pt idx="321">
                  <c:v>-30.071290999999999</c:v>
                </c:pt>
                <c:pt idx="322">
                  <c:v>-32.204624000000003</c:v>
                </c:pt>
                <c:pt idx="323">
                  <c:v>-34.265070000000001</c:v>
                </c:pt>
                <c:pt idx="324">
                  <c:v>-36.606929999999998</c:v>
                </c:pt>
                <c:pt idx="325">
                  <c:v>-38.665067000000001</c:v>
                </c:pt>
                <c:pt idx="326">
                  <c:v>-41.038440000000001</c:v>
                </c:pt>
                <c:pt idx="327">
                  <c:v>-43.058436</c:v>
                </c:pt>
                <c:pt idx="328">
                  <c:v>-45.497323000000002</c:v>
                </c:pt>
                <c:pt idx="329">
                  <c:v>-47.847535000000001</c:v>
                </c:pt>
                <c:pt idx="330">
                  <c:v>-50.282631000000002</c:v>
                </c:pt>
                <c:pt idx="331">
                  <c:v>-52.518627000000002</c:v>
                </c:pt>
                <c:pt idx="332">
                  <c:v>-54.835662999999997</c:v>
                </c:pt>
                <c:pt idx="333">
                  <c:v>-57.236196999999997</c:v>
                </c:pt>
                <c:pt idx="334">
                  <c:v>-59.581031000000003</c:v>
                </c:pt>
                <c:pt idx="335">
                  <c:v>-61.852093000000004</c:v>
                </c:pt>
                <c:pt idx="336">
                  <c:v>-64.016188</c:v>
                </c:pt>
                <c:pt idx="337">
                  <c:v>-66.318674999999999</c:v>
                </c:pt>
                <c:pt idx="338">
                  <c:v>-69.089748</c:v>
                </c:pt>
                <c:pt idx="339">
                  <c:v>-71.544833999999994</c:v>
                </c:pt>
                <c:pt idx="340">
                  <c:v>-73.608583999999993</c:v>
                </c:pt>
                <c:pt idx="341">
                  <c:v>-76.675709999999995</c:v>
                </c:pt>
                <c:pt idx="342">
                  <c:v>-79.188215</c:v>
                </c:pt>
                <c:pt idx="343">
                  <c:v>-81.43571</c:v>
                </c:pt>
                <c:pt idx="344">
                  <c:v>-84.411389999999997</c:v>
                </c:pt>
                <c:pt idx="345">
                  <c:v>-87.330806999999993</c:v>
                </c:pt>
                <c:pt idx="346">
                  <c:v>-90.053248999999994</c:v>
                </c:pt>
                <c:pt idx="347">
                  <c:v>-92.523448000000002</c:v>
                </c:pt>
                <c:pt idx="348">
                  <c:v>-95.323076</c:v>
                </c:pt>
                <c:pt idx="349">
                  <c:v>-97.674035000000003</c:v>
                </c:pt>
                <c:pt idx="350">
                  <c:v>-100.64972</c:v>
                </c:pt>
                <c:pt idx="351">
                  <c:v>-103.25613</c:v>
                </c:pt>
                <c:pt idx="352">
                  <c:v>-106.41302</c:v>
                </c:pt>
                <c:pt idx="353">
                  <c:v>-109.44128000000001</c:v>
                </c:pt>
                <c:pt idx="354">
                  <c:v>-112.19224</c:v>
                </c:pt>
                <c:pt idx="355">
                  <c:v>-114.73076</c:v>
                </c:pt>
                <c:pt idx="356">
                  <c:v>-117.35612999999999</c:v>
                </c:pt>
                <c:pt idx="357">
                  <c:v>-119.56247</c:v>
                </c:pt>
                <c:pt idx="358">
                  <c:v>-122.23384</c:v>
                </c:pt>
                <c:pt idx="359">
                  <c:v>-124.34121</c:v>
                </c:pt>
                <c:pt idx="360">
                  <c:v>-126.31513</c:v>
                </c:pt>
                <c:pt idx="361">
                  <c:v>-128.15548000000001</c:v>
                </c:pt>
                <c:pt idx="362">
                  <c:v>-129.60084000000001</c:v>
                </c:pt>
                <c:pt idx="363">
                  <c:v>-130.73086000000001</c:v>
                </c:pt>
                <c:pt idx="364">
                  <c:v>-131.2022</c:v>
                </c:pt>
                <c:pt idx="365">
                  <c:v>-130.69905</c:v>
                </c:pt>
                <c:pt idx="366">
                  <c:v>-129.65105</c:v>
                </c:pt>
                <c:pt idx="367">
                  <c:v>-127.18991</c:v>
                </c:pt>
                <c:pt idx="368">
                  <c:v>-122.33866999999999</c:v>
                </c:pt>
                <c:pt idx="369">
                  <c:v>-115.7717</c:v>
                </c:pt>
                <c:pt idx="370">
                  <c:v>-105.26851000000001</c:v>
                </c:pt>
                <c:pt idx="371">
                  <c:v>-90.533653999999999</c:v>
                </c:pt>
                <c:pt idx="372">
                  <c:v>-69.684813000000005</c:v>
                </c:pt>
                <c:pt idx="373">
                  <c:v>-40.171484999999997</c:v>
                </c:pt>
                <c:pt idx="374">
                  <c:v>1.9127303</c:v>
                </c:pt>
                <c:pt idx="375">
                  <c:v>64.822535000000002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AZ$10:$A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25.26482</c:v>
                </c:pt>
                <c:pt idx="26">
                  <c:v>45.379125000000002</c:v>
                </c:pt>
                <c:pt idx="27">
                  <c:v>-7.5286033999999997</c:v>
                </c:pt>
                <c:pt idx="28">
                  <c:v>-44.278095999999998</c:v>
                </c:pt>
                <c:pt idx="29">
                  <c:v>-70.418210999999999</c:v>
                </c:pt>
                <c:pt idx="30">
                  <c:v>-89.021828999999997</c:v>
                </c:pt>
                <c:pt idx="31">
                  <c:v>-102.39324999999999</c:v>
                </c:pt>
                <c:pt idx="32">
                  <c:v>-111.56816000000001</c:v>
                </c:pt>
                <c:pt idx="33">
                  <c:v>-117.83763999999999</c:v>
                </c:pt>
                <c:pt idx="34">
                  <c:v>-121.7856</c:v>
                </c:pt>
                <c:pt idx="35">
                  <c:v>-124.49997999999999</c:v>
                </c:pt>
                <c:pt idx="36">
                  <c:v>-126.40455</c:v>
                </c:pt>
                <c:pt idx="37">
                  <c:v>-126.92265</c:v>
                </c:pt>
                <c:pt idx="38">
                  <c:v>-126.4735</c:v>
                </c:pt>
                <c:pt idx="39">
                  <c:v>-125.67108</c:v>
                </c:pt>
                <c:pt idx="40">
                  <c:v>-124.20811999999999</c:v>
                </c:pt>
                <c:pt idx="41">
                  <c:v>-122.16996</c:v>
                </c:pt>
                <c:pt idx="42">
                  <c:v>-120.30925000000001</c:v>
                </c:pt>
                <c:pt idx="43">
                  <c:v>-118.29505</c:v>
                </c:pt>
                <c:pt idx="44">
                  <c:v>-115.82571</c:v>
                </c:pt>
                <c:pt idx="45">
                  <c:v>-113.60102000000001</c:v>
                </c:pt>
                <c:pt idx="46">
                  <c:v>-111.07535</c:v>
                </c:pt>
                <c:pt idx="47">
                  <c:v>-108.30095</c:v>
                </c:pt>
                <c:pt idx="48">
                  <c:v>-105.81964000000001</c:v>
                </c:pt>
                <c:pt idx="49">
                  <c:v>-103.13132</c:v>
                </c:pt>
                <c:pt idx="50">
                  <c:v>-100.66025</c:v>
                </c:pt>
                <c:pt idx="51">
                  <c:v>-97.722098000000003</c:v>
                </c:pt>
                <c:pt idx="52">
                  <c:v>-95.064977999999996</c:v>
                </c:pt>
                <c:pt idx="53">
                  <c:v>-92.540647000000007</c:v>
                </c:pt>
                <c:pt idx="54">
                  <c:v>-90.070808</c:v>
                </c:pt>
                <c:pt idx="55">
                  <c:v>-87.414551000000003</c:v>
                </c:pt>
                <c:pt idx="56">
                  <c:v>-84.855563000000004</c:v>
                </c:pt>
                <c:pt idx="57">
                  <c:v>-82.369452999999993</c:v>
                </c:pt>
                <c:pt idx="58">
                  <c:v>-79.475455999999994</c:v>
                </c:pt>
                <c:pt idx="59">
                  <c:v>-77.265151000000003</c:v>
                </c:pt>
                <c:pt idx="60">
                  <c:v>-74.508219999999994</c:v>
                </c:pt>
                <c:pt idx="61">
                  <c:v>-72.348663999999999</c:v>
                </c:pt>
                <c:pt idx="62">
                  <c:v>-69.622050999999999</c:v>
                </c:pt>
                <c:pt idx="63">
                  <c:v>-67.502587000000005</c:v>
                </c:pt>
                <c:pt idx="64">
                  <c:v>-65.259217000000007</c:v>
                </c:pt>
                <c:pt idx="65">
                  <c:v>-62.750647000000001</c:v>
                </c:pt>
                <c:pt idx="66">
                  <c:v>-60.472050000000003</c:v>
                </c:pt>
                <c:pt idx="67">
                  <c:v>-57.906295999999998</c:v>
                </c:pt>
                <c:pt idx="68">
                  <c:v>-55.625478000000001</c:v>
                </c:pt>
                <c:pt idx="69">
                  <c:v>-53.345514000000001</c:v>
                </c:pt>
                <c:pt idx="70">
                  <c:v>-51.132939999999998</c:v>
                </c:pt>
                <c:pt idx="71">
                  <c:v>-49.122869000000001</c:v>
                </c:pt>
                <c:pt idx="72">
                  <c:v>-47.035169000000003</c:v>
                </c:pt>
                <c:pt idx="73">
                  <c:v>-44.702167000000003</c:v>
                </c:pt>
                <c:pt idx="74">
                  <c:v>-42.446342999999999</c:v>
                </c:pt>
                <c:pt idx="75">
                  <c:v>-40.583136000000003</c:v>
                </c:pt>
                <c:pt idx="76">
                  <c:v>-38.429274999999997</c:v>
                </c:pt>
                <c:pt idx="77">
                  <c:v>-36.476363999999997</c:v>
                </c:pt>
                <c:pt idx="78">
                  <c:v>-34.318596999999997</c:v>
                </c:pt>
                <c:pt idx="79">
                  <c:v>-32.460859999999997</c:v>
                </c:pt>
                <c:pt idx="80">
                  <c:v>-30.388376000000001</c:v>
                </c:pt>
                <c:pt idx="81">
                  <c:v>-27.958409</c:v>
                </c:pt>
                <c:pt idx="82">
                  <c:v>-26.050923000000001</c:v>
                </c:pt>
                <c:pt idx="83">
                  <c:v>-24.078887000000002</c:v>
                </c:pt>
                <c:pt idx="84">
                  <c:v>-21.976126000000001</c:v>
                </c:pt>
                <c:pt idx="85">
                  <c:v>-20.224902</c:v>
                </c:pt>
                <c:pt idx="86">
                  <c:v>-18.29429</c:v>
                </c:pt>
                <c:pt idx="87">
                  <c:v>-16.358153999999999</c:v>
                </c:pt>
                <c:pt idx="88">
                  <c:v>-14.370965</c:v>
                </c:pt>
                <c:pt idx="89">
                  <c:v>-12.322673</c:v>
                </c:pt>
                <c:pt idx="90">
                  <c:v>-10.556706</c:v>
                </c:pt>
                <c:pt idx="91">
                  <c:v>-8.8531875000000007</c:v>
                </c:pt>
                <c:pt idx="92">
                  <c:v>-6.8614674999999998</c:v>
                </c:pt>
                <c:pt idx="93">
                  <c:v>-5.0007099999999998</c:v>
                </c:pt>
                <c:pt idx="94">
                  <c:v>-3.3177552000000001</c:v>
                </c:pt>
                <c:pt idx="95">
                  <c:v>-1.4238204999999999</c:v>
                </c:pt>
                <c:pt idx="96">
                  <c:v>0.30557881999999997</c:v>
                </c:pt>
                <c:pt idx="97">
                  <c:v>2.0782037</c:v>
                </c:pt>
                <c:pt idx="98">
                  <c:v>4.0203616999999996</c:v>
                </c:pt>
                <c:pt idx="99">
                  <c:v>6.1196279000000002</c:v>
                </c:pt>
                <c:pt idx="100">
                  <c:v>7.6798612000000004</c:v>
                </c:pt>
                <c:pt idx="101">
                  <c:v>9.8839359000000009</c:v>
                </c:pt>
                <c:pt idx="102">
                  <c:v>11.709785</c:v>
                </c:pt>
                <c:pt idx="103">
                  <c:v>13.479029000000001</c:v>
                </c:pt>
                <c:pt idx="104">
                  <c:v>14.877164</c:v>
                </c:pt>
                <c:pt idx="105">
                  <c:v>17.222300000000001</c:v>
                </c:pt>
                <c:pt idx="106">
                  <c:v>18.912351000000001</c:v>
                </c:pt>
                <c:pt idx="107">
                  <c:v>20.707539000000001</c:v>
                </c:pt>
                <c:pt idx="108">
                  <c:v>22.547017</c:v>
                </c:pt>
                <c:pt idx="109">
                  <c:v>24.514634000000001</c:v>
                </c:pt>
                <c:pt idx="110">
                  <c:v>26.087430000000001</c:v>
                </c:pt>
                <c:pt idx="111">
                  <c:v>27.618312</c:v>
                </c:pt>
                <c:pt idx="112">
                  <c:v>29.543223999999999</c:v>
                </c:pt>
                <c:pt idx="113">
                  <c:v>31.538906999999998</c:v>
                </c:pt>
                <c:pt idx="114">
                  <c:v>33.093245000000003</c:v>
                </c:pt>
                <c:pt idx="115">
                  <c:v>34.752961999999997</c:v>
                </c:pt>
                <c:pt idx="116">
                  <c:v>36.424827000000001</c:v>
                </c:pt>
                <c:pt idx="117">
                  <c:v>37.851399000000001</c:v>
                </c:pt>
                <c:pt idx="118">
                  <c:v>39.494607999999999</c:v>
                </c:pt>
                <c:pt idx="119">
                  <c:v>41.043863000000002</c:v>
                </c:pt>
                <c:pt idx="120">
                  <c:v>42.362488999999997</c:v>
                </c:pt>
                <c:pt idx="121">
                  <c:v>44.318787999999998</c:v>
                </c:pt>
                <c:pt idx="122">
                  <c:v>45.920833000000002</c:v>
                </c:pt>
                <c:pt idx="123">
                  <c:v>47.632444999999997</c:v>
                </c:pt>
                <c:pt idx="124">
                  <c:v>49.166131999999998</c:v>
                </c:pt>
                <c:pt idx="125">
                  <c:v>50.582543000000001</c:v>
                </c:pt>
                <c:pt idx="126">
                  <c:v>52.461049000000003</c:v>
                </c:pt>
                <c:pt idx="127">
                  <c:v>53.708345999999999</c:v>
                </c:pt>
                <c:pt idx="128">
                  <c:v>54.667811</c:v>
                </c:pt>
                <c:pt idx="129">
                  <c:v>56.623327000000003</c:v>
                </c:pt>
                <c:pt idx="130">
                  <c:v>58.165646000000002</c:v>
                </c:pt>
                <c:pt idx="131">
                  <c:v>59.598402999999998</c:v>
                </c:pt>
                <c:pt idx="132">
                  <c:v>61.174325000000003</c:v>
                </c:pt>
                <c:pt idx="133">
                  <c:v>62.647342000000002</c:v>
                </c:pt>
                <c:pt idx="134">
                  <c:v>63.781432000000002</c:v>
                </c:pt>
                <c:pt idx="135">
                  <c:v>65.222070000000002</c:v>
                </c:pt>
                <c:pt idx="136">
                  <c:v>66.694445999999999</c:v>
                </c:pt>
                <c:pt idx="137">
                  <c:v>67.880722000000006</c:v>
                </c:pt>
                <c:pt idx="138">
                  <c:v>69.249922999999995</c:v>
                </c:pt>
                <c:pt idx="139">
                  <c:v>70.403578999999993</c:v>
                </c:pt>
                <c:pt idx="140">
                  <c:v>71.691305999999997</c:v>
                </c:pt>
                <c:pt idx="141">
                  <c:v>73.218656999999993</c:v>
                </c:pt>
                <c:pt idx="142">
                  <c:v>74.093244999999996</c:v>
                </c:pt>
                <c:pt idx="143">
                  <c:v>75.26867</c:v>
                </c:pt>
                <c:pt idx="144">
                  <c:v>76.037388000000007</c:v>
                </c:pt>
                <c:pt idx="145">
                  <c:v>77.194295999999994</c:v>
                </c:pt>
                <c:pt idx="146">
                  <c:v>78.568832999999998</c:v>
                </c:pt>
                <c:pt idx="147">
                  <c:v>79.590405000000004</c:v>
                </c:pt>
                <c:pt idx="148">
                  <c:v>80.588577999999998</c:v>
                </c:pt>
                <c:pt idx="149">
                  <c:v>81.785156999999998</c:v>
                </c:pt>
                <c:pt idx="150">
                  <c:v>82.793648000000005</c:v>
                </c:pt>
                <c:pt idx="151">
                  <c:v>83.600109000000003</c:v>
                </c:pt>
                <c:pt idx="152">
                  <c:v>84.551490999999999</c:v>
                </c:pt>
                <c:pt idx="153">
                  <c:v>85.192818000000003</c:v>
                </c:pt>
                <c:pt idx="154">
                  <c:v>86.186518000000007</c:v>
                </c:pt>
                <c:pt idx="155">
                  <c:v>86.494819000000007</c:v>
                </c:pt>
                <c:pt idx="156">
                  <c:v>87.362513000000007</c:v>
                </c:pt>
                <c:pt idx="157">
                  <c:v>88.088818000000003</c:v>
                </c:pt>
                <c:pt idx="158">
                  <c:v>88.656767000000002</c:v>
                </c:pt>
                <c:pt idx="159">
                  <c:v>89.539190000000005</c:v>
                </c:pt>
                <c:pt idx="160">
                  <c:v>90.242521999999994</c:v>
                </c:pt>
                <c:pt idx="161">
                  <c:v>90.947818999999996</c:v>
                </c:pt>
                <c:pt idx="162">
                  <c:v>91.136525000000006</c:v>
                </c:pt>
                <c:pt idx="163">
                  <c:v>90.809809999999999</c:v>
                </c:pt>
                <c:pt idx="164">
                  <c:v>91.654381000000001</c:v>
                </c:pt>
                <c:pt idx="165">
                  <c:v>92.110795999999993</c:v>
                </c:pt>
                <c:pt idx="166">
                  <c:v>92.571383999999995</c:v>
                </c:pt>
                <c:pt idx="167">
                  <c:v>93.223597999999996</c:v>
                </c:pt>
                <c:pt idx="168">
                  <c:v>93.643506000000002</c:v>
                </c:pt>
                <c:pt idx="169">
                  <c:v>93.530370000000005</c:v>
                </c:pt>
                <c:pt idx="170">
                  <c:v>94.145612999999997</c:v>
                </c:pt>
                <c:pt idx="171">
                  <c:v>94.220309</c:v>
                </c:pt>
                <c:pt idx="172">
                  <c:v>94.292648999999997</c:v>
                </c:pt>
                <c:pt idx="173">
                  <c:v>94.645335000000003</c:v>
                </c:pt>
                <c:pt idx="174">
                  <c:v>95.181512999999995</c:v>
                </c:pt>
                <c:pt idx="175">
                  <c:v>95.227715000000003</c:v>
                </c:pt>
                <c:pt idx="176">
                  <c:v>95.397740999999996</c:v>
                </c:pt>
                <c:pt idx="177">
                  <c:v>95.266757999999996</c:v>
                </c:pt>
                <c:pt idx="178">
                  <c:v>95.874515000000002</c:v>
                </c:pt>
                <c:pt idx="179">
                  <c:v>95.821787999999998</c:v>
                </c:pt>
                <c:pt idx="180">
                  <c:v>95.711590000000001</c:v>
                </c:pt>
                <c:pt idx="181">
                  <c:v>96.246054000000001</c:v>
                </c:pt>
                <c:pt idx="182">
                  <c:v>96.299842999999996</c:v>
                </c:pt>
                <c:pt idx="183">
                  <c:v>96.377968999999993</c:v>
                </c:pt>
                <c:pt idx="184">
                  <c:v>96.035542000000007</c:v>
                </c:pt>
                <c:pt idx="185">
                  <c:v>96.485705999999993</c:v>
                </c:pt>
                <c:pt idx="186">
                  <c:v>96.778285999999994</c:v>
                </c:pt>
                <c:pt idx="187">
                  <c:v>97.158931999999993</c:v>
                </c:pt>
                <c:pt idx="188">
                  <c:v>97.368058000000005</c:v>
                </c:pt>
                <c:pt idx="189">
                  <c:v>96.946242999999996</c:v>
                </c:pt>
                <c:pt idx="190">
                  <c:v>96.964798000000002</c:v>
                </c:pt>
                <c:pt idx="191">
                  <c:v>96.679231000000001</c:v>
                </c:pt>
                <c:pt idx="192">
                  <c:v>96.966252999999995</c:v>
                </c:pt>
                <c:pt idx="193">
                  <c:v>96.985991999999996</c:v>
                </c:pt>
                <c:pt idx="194">
                  <c:v>96.872173000000004</c:v>
                </c:pt>
                <c:pt idx="195">
                  <c:v>96.902569</c:v>
                </c:pt>
                <c:pt idx="196">
                  <c:v>97.140912</c:v>
                </c:pt>
                <c:pt idx="197">
                  <c:v>96.825614000000002</c:v>
                </c:pt>
                <c:pt idx="198">
                  <c:v>97.062203999999994</c:v>
                </c:pt>
                <c:pt idx="199">
                  <c:v>96.957139999999995</c:v>
                </c:pt>
                <c:pt idx="200">
                  <c:v>97.016231000000005</c:v>
                </c:pt>
                <c:pt idx="201">
                  <c:v>97.032552999999993</c:v>
                </c:pt>
                <c:pt idx="202">
                  <c:v>97.071343999999996</c:v>
                </c:pt>
                <c:pt idx="203">
                  <c:v>97.047351000000006</c:v>
                </c:pt>
                <c:pt idx="204">
                  <c:v>97.139768000000004</c:v>
                </c:pt>
                <c:pt idx="205">
                  <c:v>96.750135999999998</c:v>
                </c:pt>
                <c:pt idx="206">
                  <c:v>96.939407000000003</c:v>
                </c:pt>
                <c:pt idx="207">
                  <c:v>96.868731999999994</c:v>
                </c:pt>
                <c:pt idx="208">
                  <c:v>96.522468000000003</c:v>
                </c:pt>
                <c:pt idx="209">
                  <c:v>96.392528999999996</c:v>
                </c:pt>
                <c:pt idx="210">
                  <c:v>96.669115000000005</c:v>
                </c:pt>
                <c:pt idx="211">
                  <c:v>96.583568</c:v>
                </c:pt>
                <c:pt idx="212">
                  <c:v>96.546924000000004</c:v>
                </c:pt>
                <c:pt idx="213">
                  <c:v>96.648263999999998</c:v>
                </c:pt>
                <c:pt idx="214">
                  <c:v>96.029071999999999</c:v>
                </c:pt>
                <c:pt idx="215">
                  <c:v>95.727879999999999</c:v>
                </c:pt>
                <c:pt idx="216">
                  <c:v>96.127060999999998</c:v>
                </c:pt>
                <c:pt idx="217">
                  <c:v>96.011027999999996</c:v>
                </c:pt>
                <c:pt idx="218">
                  <c:v>95.933182000000002</c:v>
                </c:pt>
                <c:pt idx="219">
                  <c:v>95.911417</c:v>
                </c:pt>
                <c:pt idx="220">
                  <c:v>95.987217999999999</c:v>
                </c:pt>
                <c:pt idx="221">
                  <c:v>96.015933000000004</c:v>
                </c:pt>
                <c:pt idx="222">
                  <c:v>95.521574999999999</c:v>
                </c:pt>
                <c:pt idx="223">
                  <c:v>95.056483</c:v>
                </c:pt>
                <c:pt idx="224">
                  <c:v>94.686059</c:v>
                </c:pt>
                <c:pt idx="225">
                  <c:v>94.568543000000005</c:v>
                </c:pt>
                <c:pt idx="226">
                  <c:v>94.545824999999994</c:v>
                </c:pt>
                <c:pt idx="227">
                  <c:v>94.497961000000004</c:v>
                </c:pt>
                <c:pt idx="228">
                  <c:v>94.114484000000004</c:v>
                </c:pt>
                <c:pt idx="229">
                  <c:v>93.771139000000005</c:v>
                </c:pt>
                <c:pt idx="230">
                  <c:v>93.285565000000005</c:v>
                </c:pt>
                <c:pt idx="231">
                  <c:v>93.257825999999994</c:v>
                </c:pt>
                <c:pt idx="232">
                  <c:v>92.921814999999995</c:v>
                </c:pt>
                <c:pt idx="233">
                  <c:v>92.524986999999996</c:v>
                </c:pt>
                <c:pt idx="234">
                  <c:v>92.299255000000002</c:v>
                </c:pt>
                <c:pt idx="235">
                  <c:v>92.005250000000004</c:v>
                </c:pt>
                <c:pt idx="236">
                  <c:v>91.335682000000006</c:v>
                </c:pt>
                <c:pt idx="237">
                  <c:v>90.934247999999997</c:v>
                </c:pt>
                <c:pt idx="238">
                  <c:v>90.288593000000006</c:v>
                </c:pt>
                <c:pt idx="239">
                  <c:v>89.845138000000006</c:v>
                </c:pt>
                <c:pt idx="240">
                  <c:v>89.288064000000006</c:v>
                </c:pt>
                <c:pt idx="241">
                  <c:v>88.795401999999996</c:v>
                </c:pt>
                <c:pt idx="242">
                  <c:v>88.361671999999999</c:v>
                </c:pt>
                <c:pt idx="243">
                  <c:v>87.533168000000003</c:v>
                </c:pt>
                <c:pt idx="244">
                  <c:v>87.252728000000005</c:v>
                </c:pt>
                <c:pt idx="245">
                  <c:v>86.519818000000001</c:v>
                </c:pt>
                <c:pt idx="246">
                  <c:v>85.642138000000003</c:v>
                </c:pt>
                <c:pt idx="247">
                  <c:v>85.545398000000006</c:v>
                </c:pt>
                <c:pt idx="248">
                  <c:v>84.303340000000006</c:v>
                </c:pt>
                <c:pt idx="249">
                  <c:v>83.579863000000003</c:v>
                </c:pt>
                <c:pt idx="250">
                  <c:v>82.904380000000003</c:v>
                </c:pt>
                <c:pt idx="251">
                  <c:v>81.854437000000004</c:v>
                </c:pt>
                <c:pt idx="252">
                  <c:v>80.734421999999995</c:v>
                </c:pt>
                <c:pt idx="253">
                  <c:v>79.828891999999996</c:v>
                </c:pt>
                <c:pt idx="254">
                  <c:v>78.558587000000003</c:v>
                </c:pt>
                <c:pt idx="255">
                  <c:v>77.777797000000007</c:v>
                </c:pt>
                <c:pt idx="256">
                  <c:v>76.496746000000002</c:v>
                </c:pt>
                <c:pt idx="257">
                  <c:v>75.461132000000006</c:v>
                </c:pt>
                <c:pt idx="258">
                  <c:v>74.041111000000001</c:v>
                </c:pt>
                <c:pt idx="259">
                  <c:v>73.175006999999994</c:v>
                </c:pt>
                <c:pt idx="260">
                  <c:v>72.184539999999998</c:v>
                </c:pt>
                <c:pt idx="261">
                  <c:v>70.818629000000001</c:v>
                </c:pt>
                <c:pt idx="262">
                  <c:v>69.374629999999996</c:v>
                </c:pt>
                <c:pt idx="263">
                  <c:v>68.257499999999993</c:v>
                </c:pt>
                <c:pt idx="264">
                  <c:v>67.027938000000006</c:v>
                </c:pt>
                <c:pt idx="265">
                  <c:v>65.547669999999997</c:v>
                </c:pt>
                <c:pt idx="266">
                  <c:v>64.149963</c:v>
                </c:pt>
                <c:pt idx="267">
                  <c:v>62.724938000000002</c:v>
                </c:pt>
                <c:pt idx="268">
                  <c:v>61.365723000000003</c:v>
                </c:pt>
                <c:pt idx="269">
                  <c:v>59.555838000000001</c:v>
                </c:pt>
                <c:pt idx="270">
                  <c:v>58.333883</c:v>
                </c:pt>
                <c:pt idx="271">
                  <c:v>56.615825000000001</c:v>
                </c:pt>
                <c:pt idx="272">
                  <c:v>55.134627999999999</c:v>
                </c:pt>
                <c:pt idx="273">
                  <c:v>53.929335000000002</c:v>
                </c:pt>
                <c:pt idx="274">
                  <c:v>52.491737999999998</c:v>
                </c:pt>
                <c:pt idx="275">
                  <c:v>50.757112999999997</c:v>
                </c:pt>
                <c:pt idx="276">
                  <c:v>49.053128999999998</c:v>
                </c:pt>
                <c:pt idx="277">
                  <c:v>47.463462</c:v>
                </c:pt>
                <c:pt idx="278">
                  <c:v>45.716315000000002</c:v>
                </c:pt>
                <c:pt idx="279">
                  <c:v>44.408203</c:v>
                </c:pt>
                <c:pt idx="280">
                  <c:v>42.894668000000003</c:v>
                </c:pt>
                <c:pt idx="281">
                  <c:v>40.929537000000003</c:v>
                </c:pt>
                <c:pt idx="282">
                  <c:v>39.271824000000002</c:v>
                </c:pt>
                <c:pt idx="283">
                  <c:v>37.376620000000003</c:v>
                </c:pt>
                <c:pt idx="284">
                  <c:v>35.864795999999998</c:v>
                </c:pt>
                <c:pt idx="285">
                  <c:v>34.002983</c:v>
                </c:pt>
                <c:pt idx="286">
                  <c:v>32.507292</c:v>
                </c:pt>
                <c:pt idx="287">
                  <c:v>30.741782000000001</c:v>
                </c:pt>
                <c:pt idx="288">
                  <c:v>29.152338</c:v>
                </c:pt>
                <c:pt idx="289">
                  <c:v>27.309075</c:v>
                </c:pt>
                <c:pt idx="290">
                  <c:v>25.799613999999998</c:v>
                </c:pt>
                <c:pt idx="291">
                  <c:v>23.822813</c:v>
                </c:pt>
                <c:pt idx="292">
                  <c:v>22.195153000000001</c:v>
                </c:pt>
                <c:pt idx="293">
                  <c:v>20.351251000000001</c:v>
                </c:pt>
                <c:pt idx="294">
                  <c:v>18.403586000000001</c:v>
                </c:pt>
                <c:pt idx="295">
                  <c:v>16.306547999999999</c:v>
                </c:pt>
                <c:pt idx="296">
                  <c:v>14.541762</c:v>
                </c:pt>
                <c:pt idx="297">
                  <c:v>12.881985999999999</c:v>
                </c:pt>
                <c:pt idx="298">
                  <c:v>11.020037</c:v>
                </c:pt>
                <c:pt idx="299">
                  <c:v>8.9543925000000009</c:v>
                </c:pt>
                <c:pt idx="300">
                  <c:v>7.5217616999999999</c:v>
                </c:pt>
                <c:pt idx="301">
                  <c:v>5.9695980999999998</c:v>
                </c:pt>
                <c:pt idx="302">
                  <c:v>4.3228887</c:v>
                </c:pt>
                <c:pt idx="303">
                  <c:v>2.5334897999999999</c:v>
                </c:pt>
                <c:pt idx="304">
                  <c:v>0.19115694</c:v>
                </c:pt>
                <c:pt idx="305">
                  <c:v>-1.4315055999999999</c:v>
                </c:pt>
                <c:pt idx="306">
                  <c:v>-3.576111</c:v>
                </c:pt>
                <c:pt idx="307">
                  <c:v>-5.7904911999999999</c:v>
                </c:pt>
                <c:pt idx="308">
                  <c:v>-7.2639975000000003</c:v>
                </c:pt>
                <c:pt idx="309">
                  <c:v>-8.8425828000000006</c:v>
                </c:pt>
                <c:pt idx="310">
                  <c:v>-10.958804000000001</c:v>
                </c:pt>
                <c:pt idx="311">
                  <c:v>-12.845178000000001</c:v>
                </c:pt>
                <c:pt idx="312">
                  <c:v>-14.581431</c:v>
                </c:pt>
                <c:pt idx="313">
                  <c:v>-16.587260000000001</c:v>
                </c:pt>
                <c:pt idx="314">
                  <c:v>-18.792352000000001</c:v>
                </c:pt>
                <c:pt idx="315">
                  <c:v>-20.454221</c:v>
                </c:pt>
                <c:pt idx="316">
                  <c:v>-21.990480000000002</c:v>
                </c:pt>
                <c:pt idx="317">
                  <c:v>-24.339763999999999</c:v>
                </c:pt>
                <c:pt idx="318">
                  <c:v>-26.375454000000001</c:v>
                </c:pt>
                <c:pt idx="319">
                  <c:v>-28.358696999999999</c:v>
                </c:pt>
                <c:pt idx="320">
                  <c:v>-30.413754999999998</c:v>
                </c:pt>
                <c:pt idx="321">
                  <c:v>-32.457152000000001</c:v>
                </c:pt>
                <c:pt idx="322">
                  <c:v>-34.683380999999997</c:v>
                </c:pt>
                <c:pt idx="323">
                  <c:v>-36.555416000000001</c:v>
                </c:pt>
                <c:pt idx="324">
                  <c:v>-38.933768999999998</c:v>
                </c:pt>
                <c:pt idx="325">
                  <c:v>-41.099020000000003</c:v>
                </c:pt>
                <c:pt idx="326">
                  <c:v>-43.095852999999998</c:v>
                </c:pt>
                <c:pt idx="327">
                  <c:v>-45.148466999999997</c:v>
                </c:pt>
                <c:pt idx="328">
                  <c:v>-47.455274000000003</c:v>
                </c:pt>
                <c:pt idx="329">
                  <c:v>-49.701714000000003</c:v>
                </c:pt>
                <c:pt idx="330">
                  <c:v>-52.175961000000001</c:v>
                </c:pt>
                <c:pt idx="331">
                  <c:v>-54.514060999999998</c:v>
                </c:pt>
                <c:pt idx="332">
                  <c:v>-55.972121999999999</c:v>
                </c:pt>
                <c:pt idx="333">
                  <c:v>-58.694802000000003</c:v>
                </c:pt>
                <c:pt idx="334">
                  <c:v>-60.905673999999998</c:v>
                </c:pt>
                <c:pt idx="335">
                  <c:v>-63.170613000000003</c:v>
                </c:pt>
                <c:pt idx="336">
                  <c:v>-65.393315999999999</c:v>
                </c:pt>
                <c:pt idx="337">
                  <c:v>-67.908030999999994</c:v>
                </c:pt>
                <c:pt idx="338">
                  <c:v>-70.500902999999994</c:v>
                </c:pt>
                <c:pt idx="339">
                  <c:v>-72.496841000000003</c:v>
                </c:pt>
                <c:pt idx="340">
                  <c:v>-75.293931999999998</c:v>
                </c:pt>
                <c:pt idx="341">
                  <c:v>-77.736570999999998</c:v>
                </c:pt>
                <c:pt idx="342">
                  <c:v>-80.022647000000006</c:v>
                </c:pt>
                <c:pt idx="343">
                  <c:v>-82.816389999999998</c:v>
                </c:pt>
                <c:pt idx="344">
                  <c:v>-85.154107999999994</c:v>
                </c:pt>
                <c:pt idx="345">
                  <c:v>-88.205471000000003</c:v>
                </c:pt>
                <c:pt idx="346">
                  <c:v>-90.449000999999996</c:v>
                </c:pt>
                <c:pt idx="347">
                  <c:v>-93.141481999999996</c:v>
                </c:pt>
                <c:pt idx="348">
                  <c:v>-95.467669999999998</c:v>
                </c:pt>
                <c:pt idx="349">
                  <c:v>-98.255915999999999</c:v>
                </c:pt>
                <c:pt idx="350">
                  <c:v>-100.81891</c:v>
                </c:pt>
                <c:pt idx="351">
                  <c:v>-103.81297000000001</c:v>
                </c:pt>
                <c:pt idx="352">
                  <c:v>-106.55479</c:v>
                </c:pt>
                <c:pt idx="353">
                  <c:v>-109.17547999999999</c:v>
                </c:pt>
                <c:pt idx="354">
                  <c:v>-111.18665</c:v>
                </c:pt>
                <c:pt idx="355">
                  <c:v>-113.78789999999999</c:v>
                </c:pt>
                <c:pt idx="356">
                  <c:v>-116.33158</c:v>
                </c:pt>
                <c:pt idx="357">
                  <c:v>-118.63247</c:v>
                </c:pt>
                <c:pt idx="358">
                  <c:v>-120.48192</c:v>
                </c:pt>
                <c:pt idx="359">
                  <c:v>-122.71766</c:v>
                </c:pt>
                <c:pt idx="360">
                  <c:v>-123.89225</c:v>
                </c:pt>
                <c:pt idx="361">
                  <c:v>-125.34678</c:v>
                </c:pt>
                <c:pt idx="362">
                  <c:v>-126.52235</c:v>
                </c:pt>
                <c:pt idx="363">
                  <c:v>-126.86381</c:v>
                </c:pt>
                <c:pt idx="364">
                  <c:v>-126.11955</c:v>
                </c:pt>
                <c:pt idx="365">
                  <c:v>-124.64995</c:v>
                </c:pt>
                <c:pt idx="366">
                  <c:v>-122.15939</c:v>
                </c:pt>
                <c:pt idx="367">
                  <c:v>-118.02366000000001</c:v>
                </c:pt>
                <c:pt idx="368">
                  <c:v>-111.72389</c:v>
                </c:pt>
                <c:pt idx="369">
                  <c:v>-102.32899</c:v>
                </c:pt>
                <c:pt idx="370">
                  <c:v>-88.827747000000002</c:v>
                </c:pt>
                <c:pt idx="371">
                  <c:v>-70.229370000000003</c:v>
                </c:pt>
                <c:pt idx="372">
                  <c:v>-44.356015999999997</c:v>
                </c:pt>
                <c:pt idx="373">
                  <c:v>-7.2775805</c:v>
                </c:pt>
                <c:pt idx="374">
                  <c:v>45.833418000000002</c:v>
                </c:pt>
                <c:pt idx="375">
                  <c:v>125.77506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A$10:$B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96.687933999999998</c:v>
                </c:pt>
                <c:pt idx="27">
                  <c:v>31.013553000000002</c:v>
                </c:pt>
                <c:pt idx="28">
                  <c:v>-14.025658</c:v>
                </c:pt>
                <c:pt idx="29">
                  <c:v>-46.574935000000004</c:v>
                </c:pt>
                <c:pt idx="30">
                  <c:v>-69.859154000000004</c:v>
                </c:pt>
                <c:pt idx="31">
                  <c:v>-86.675638000000006</c:v>
                </c:pt>
                <c:pt idx="32">
                  <c:v>-98.837529000000004</c:v>
                </c:pt>
                <c:pt idx="33">
                  <c:v>-107.31487</c:v>
                </c:pt>
                <c:pt idx="34">
                  <c:v>-113.13376</c:v>
                </c:pt>
                <c:pt idx="35">
                  <c:v>-117.0449</c:v>
                </c:pt>
                <c:pt idx="36">
                  <c:v>-119.89464</c:v>
                </c:pt>
                <c:pt idx="37">
                  <c:v>-121.28695</c:v>
                </c:pt>
                <c:pt idx="38">
                  <c:v>-122.22284999999999</c:v>
                </c:pt>
                <c:pt idx="39">
                  <c:v>-121.86686</c:v>
                </c:pt>
                <c:pt idx="40">
                  <c:v>-121.07559000000001</c:v>
                </c:pt>
                <c:pt idx="41">
                  <c:v>-119.60579</c:v>
                </c:pt>
                <c:pt idx="42">
                  <c:v>-118.16425</c:v>
                </c:pt>
                <c:pt idx="43">
                  <c:v>-116.16092999999999</c:v>
                </c:pt>
                <c:pt idx="44">
                  <c:v>-113.99673</c:v>
                </c:pt>
                <c:pt idx="45">
                  <c:v>-112.08194</c:v>
                </c:pt>
                <c:pt idx="46">
                  <c:v>-109.71033</c:v>
                </c:pt>
                <c:pt idx="47">
                  <c:v>-107.53801</c:v>
                </c:pt>
                <c:pt idx="48">
                  <c:v>-105.18031999999999</c:v>
                </c:pt>
                <c:pt idx="49">
                  <c:v>-102.58736</c:v>
                </c:pt>
                <c:pt idx="50">
                  <c:v>-100.32653000000001</c:v>
                </c:pt>
                <c:pt idx="51">
                  <c:v>-97.638542999999999</c:v>
                </c:pt>
                <c:pt idx="52">
                  <c:v>-95.388284999999996</c:v>
                </c:pt>
                <c:pt idx="53">
                  <c:v>-92.606716000000006</c:v>
                </c:pt>
                <c:pt idx="54">
                  <c:v>-90.343442999999994</c:v>
                </c:pt>
                <c:pt idx="55">
                  <c:v>-87.755332999999993</c:v>
                </c:pt>
                <c:pt idx="56">
                  <c:v>-85.09308</c:v>
                </c:pt>
                <c:pt idx="57">
                  <c:v>-82.631178000000006</c:v>
                </c:pt>
                <c:pt idx="58">
                  <c:v>-80.180868000000004</c:v>
                </c:pt>
                <c:pt idx="59">
                  <c:v>-77.725328000000005</c:v>
                </c:pt>
                <c:pt idx="60">
                  <c:v>-75.212193999999997</c:v>
                </c:pt>
                <c:pt idx="61">
                  <c:v>-73.221918000000002</c:v>
                </c:pt>
                <c:pt idx="62">
                  <c:v>-70.935270000000003</c:v>
                </c:pt>
                <c:pt idx="63">
                  <c:v>-68.353865999999996</c:v>
                </c:pt>
                <c:pt idx="64">
                  <c:v>-66.389538000000002</c:v>
                </c:pt>
                <c:pt idx="65">
                  <c:v>-63.917397999999999</c:v>
                </c:pt>
                <c:pt idx="66">
                  <c:v>-61.960002000000003</c:v>
                </c:pt>
                <c:pt idx="67">
                  <c:v>-59.778931999999998</c:v>
                </c:pt>
                <c:pt idx="68">
                  <c:v>-57.277219000000002</c:v>
                </c:pt>
                <c:pt idx="69">
                  <c:v>-55.134856999999997</c:v>
                </c:pt>
                <c:pt idx="70">
                  <c:v>-52.704248</c:v>
                </c:pt>
                <c:pt idx="71">
                  <c:v>-50.882117000000001</c:v>
                </c:pt>
                <c:pt idx="72">
                  <c:v>-48.642924000000001</c:v>
                </c:pt>
                <c:pt idx="73">
                  <c:v>-46.535715000000003</c:v>
                </c:pt>
                <c:pt idx="74">
                  <c:v>-44.429212</c:v>
                </c:pt>
                <c:pt idx="75">
                  <c:v>-42.473644999999998</c:v>
                </c:pt>
                <c:pt idx="76">
                  <c:v>-40.632092999999998</c:v>
                </c:pt>
                <c:pt idx="77">
                  <c:v>-38.626939</c:v>
                </c:pt>
                <c:pt idx="78">
                  <c:v>-36.506332</c:v>
                </c:pt>
                <c:pt idx="79">
                  <c:v>-34.445430000000002</c:v>
                </c:pt>
                <c:pt idx="80">
                  <c:v>-31.949815000000001</c:v>
                </c:pt>
                <c:pt idx="81">
                  <c:v>-30.283297000000001</c:v>
                </c:pt>
                <c:pt idx="82">
                  <c:v>-28.167475</c:v>
                </c:pt>
                <c:pt idx="83">
                  <c:v>-26.312546000000001</c:v>
                </c:pt>
                <c:pt idx="84">
                  <c:v>-24.520994999999999</c:v>
                </c:pt>
                <c:pt idx="85">
                  <c:v>-22.659434000000001</c:v>
                </c:pt>
                <c:pt idx="86">
                  <c:v>-20.911089</c:v>
                </c:pt>
                <c:pt idx="87">
                  <c:v>-19.028831</c:v>
                </c:pt>
                <c:pt idx="88">
                  <c:v>-16.852684</c:v>
                </c:pt>
                <c:pt idx="89">
                  <c:v>-15.150078000000001</c:v>
                </c:pt>
                <c:pt idx="90">
                  <c:v>-13.363955000000001</c:v>
                </c:pt>
                <c:pt idx="91">
                  <c:v>-11.784539000000001</c:v>
                </c:pt>
                <c:pt idx="92">
                  <c:v>-9.6157839000000003</c:v>
                </c:pt>
                <c:pt idx="93">
                  <c:v>-7.9253463999999996</c:v>
                </c:pt>
                <c:pt idx="94">
                  <c:v>-6.4213775000000002</c:v>
                </c:pt>
                <c:pt idx="95">
                  <c:v>-4.4705614999999996</c:v>
                </c:pt>
                <c:pt idx="96">
                  <c:v>-2.8310643</c:v>
                </c:pt>
                <c:pt idx="97">
                  <c:v>-0.84158650000000002</c:v>
                </c:pt>
                <c:pt idx="98">
                  <c:v>0.91126720000000005</c:v>
                </c:pt>
                <c:pt idx="99">
                  <c:v>2.6725631000000001</c:v>
                </c:pt>
                <c:pt idx="100">
                  <c:v>4.5622832999999998</c:v>
                </c:pt>
                <c:pt idx="101">
                  <c:v>6.3451000999999998</c:v>
                </c:pt>
                <c:pt idx="102">
                  <c:v>8.1158347000000006</c:v>
                </c:pt>
                <c:pt idx="103">
                  <c:v>9.9618300000000009</c:v>
                </c:pt>
                <c:pt idx="104">
                  <c:v>11.677106999999999</c:v>
                </c:pt>
                <c:pt idx="105">
                  <c:v>13.237030000000001</c:v>
                </c:pt>
                <c:pt idx="106">
                  <c:v>15.098328</c:v>
                </c:pt>
                <c:pt idx="107">
                  <c:v>16.896798</c:v>
                </c:pt>
                <c:pt idx="108">
                  <c:v>18.586131000000002</c:v>
                </c:pt>
                <c:pt idx="109">
                  <c:v>20.276228</c:v>
                </c:pt>
                <c:pt idx="110">
                  <c:v>22.088612000000001</c:v>
                </c:pt>
                <c:pt idx="111">
                  <c:v>23.987380000000002</c:v>
                </c:pt>
                <c:pt idx="112">
                  <c:v>25.380061000000001</c:v>
                </c:pt>
                <c:pt idx="113">
                  <c:v>26.853176999999999</c:v>
                </c:pt>
                <c:pt idx="114">
                  <c:v>28.679960000000001</c:v>
                </c:pt>
                <c:pt idx="115">
                  <c:v>30.158957999999998</c:v>
                </c:pt>
                <c:pt idx="116">
                  <c:v>31.716826999999999</c:v>
                </c:pt>
                <c:pt idx="117">
                  <c:v>33.641012000000003</c:v>
                </c:pt>
                <c:pt idx="118">
                  <c:v>34.988833999999997</c:v>
                </c:pt>
                <c:pt idx="119">
                  <c:v>36.481358</c:v>
                </c:pt>
                <c:pt idx="120">
                  <c:v>37.664242000000002</c:v>
                </c:pt>
                <c:pt idx="121">
                  <c:v>39.571784999999998</c:v>
                </c:pt>
                <c:pt idx="122">
                  <c:v>41.468006000000003</c:v>
                </c:pt>
                <c:pt idx="123">
                  <c:v>42.999518999999999</c:v>
                </c:pt>
                <c:pt idx="124">
                  <c:v>44.138852</c:v>
                </c:pt>
                <c:pt idx="125">
                  <c:v>45.880090000000003</c:v>
                </c:pt>
                <c:pt idx="126">
                  <c:v>47.137616999999999</c:v>
                </c:pt>
                <c:pt idx="127">
                  <c:v>48.590010999999997</c:v>
                </c:pt>
                <c:pt idx="128">
                  <c:v>50.171182999999999</c:v>
                </c:pt>
                <c:pt idx="129">
                  <c:v>51.436782999999998</c:v>
                </c:pt>
                <c:pt idx="130">
                  <c:v>53.321494000000001</c:v>
                </c:pt>
                <c:pt idx="131">
                  <c:v>54.556792000000002</c:v>
                </c:pt>
                <c:pt idx="132">
                  <c:v>55.844858000000002</c:v>
                </c:pt>
                <c:pt idx="133">
                  <c:v>56.988883000000001</c:v>
                </c:pt>
                <c:pt idx="134">
                  <c:v>58.506298999999999</c:v>
                </c:pt>
                <c:pt idx="135">
                  <c:v>59.757849</c:v>
                </c:pt>
                <c:pt idx="136">
                  <c:v>60.988729999999997</c:v>
                </c:pt>
                <c:pt idx="137">
                  <c:v>62.156745999999998</c:v>
                </c:pt>
                <c:pt idx="138">
                  <c:v>63.711703</c:v>
                </c:pt>
                <c:pt idx="139">
                  <c:v>64.790248000000005</c:v>
                </c:pt>
                <c:pt idx="140">
                  <c:v>66.114621</c:v>
                </c:pt>
                <c:pt idx="141">
                  <c:v>67.317949999999996</c:v>
                </c:pt>
                <c:pt idx="142">
                  <c:v>68.277758000000006</c:v>
                </c:pt>
                <c:pt idx="143">
                  <c:v>69.464187999999993</c:v>
                </c:pt>
                <c:pt idx="144">
                  <c:v>70.145645999999999</c:v>
                </c:pt>
                <c:pt idx="145">
                  <c:v>71.245940000000004</c:v>
                </c:pt>
                <c:pt idx="146">
                  <c:v>72.217720999999997</c:v>
                </c:pt>
                <c:pt idx="147">
                  <c:v>73.668261999999999</c:v>
                </c:pt>
                <c:pt idx="148">
                  <c:v>74.812685000000002</c:v>
                </c:pt>
                <c:pt idx="149">
                  <c:v>75.644424000000001</c:v>
                </c:pt>
                <c:pt idx="150">
                  <c:v>76.734441000000004</c:v>
                </c:pt>
                <c:pt idx="151">
                  <c:v>77.498271000000003</c:v>
                </c:pt>
                <c:pt idx="152">
                  <c:v>78.229190000000003</c:v>
                </c:pt>
                <c:pt idx="153">
                  <c:v>79.034868000000003</c:v>
                </c:pt>
                <c:pt idx="154">
                  <c:v>80.043857000000003</c:v>
                </c:pt>
                <c:pt idx="155">
                  <c:v>80.392491000000007</c:v>
                </c:pt>
                <c:pt idx="156">
                  <c:v>81.470412999999994</c:v>
                </c:pt>
                <c:pt idx="157">
                  <c:v>82.320995999999994</c:v>
                </c:pt>
                <c:pt idx="158">
                  <c:v>83.031530000000004</c:v>
                </c:pt>
                <c:pt idx="159">
                  <c:v>83.639109000000005</c:v>
                </c:pt>
                <c:pt idx="160">
                  <c:v>83.980515999999994</c:v>
                </c:pt>
                <c:pt idx="161">
                  <c:v>84.574718000000004</c:v>
                </c:pt>
                <c:pt idx="162">
                  <c:v>85.141981999999999</c:v>
                </c:pt>
                <c:pt idx="163">
                  <c:v>85.634882000000005</c:v>
                </c:pt>
                <c:pt idx="164">
                  <c:v>85.666201000000001</c:v>
                </c:pt>
                <c:pt idx="165">
                  <c:v>86.399126999999993</c:v>
                </c:pt>
                <c:pt idx="166">
                  <c:v>86.794488000000001</c:v>
                </c:pt>
                <c:pt idx="167">
                  <c:v>87.508638000000005</c:v>
                </c:pt>
                <c:pt idx="168">
                  <c:v>87.485716999999994</c:v>
                </c:pt>
                <c:pt idx="169">
                  <c:v>88.103994</c:v>
                </c:pt>
                <c:pt idx="170">
                  <c:v>88.546854999999994</c:v>
                </c:pt>
                <c:pt idx="171">
                  <c:v>88.497390999999993</c:v>
                </c:pt>
                <c:pt idx="172">
                  <c:v>88.784503000000001</c:v>
                </c:pt>
                <c:pt idx="173">
                  <c:v>89.256724000000006</c:v>
                </c:pt>
                <c:pt idx="174">
                  <c:v>89.185592</c:v>
                </c:pt>
                <c:pt idx="175">
                  <c:v>89.147416000000007</c:v>
                </c:pt>
                <c:pt idx="176">
                  <c:v>89.320706999999999</c:v>
                </c:pt>
                <c:pt idx="177">
                  <c:v>89.516396</c:v>
                </c:pt>
                <c:pt idx="178">
                  <c:v>89.973239000000007</c:v>
                </c:pt>
                <c:pt idx="179">
                  <c:v>90.407197999999994</c:v>
                </c:pt>
                <c:pt idx="180">
                  <c:v>90.109112999999994</c:v>
                </c:pt>
                <c:pt idx="181">
                  <c:v>90.343013999999997</c:v>
                </c:pt>
                <c:pt idx="182">
                  <c:v>90.652259000000001</c:v>
                </c:pt>
                <c:pt idx="183">
                  <c:v>90.555749000000006</c:v>
                </c:pt>
                <c:pt idx="184">
                  <c:v>90.867082999999994</c:v>
                </c:pt>
                <c:pt idx="185">
                  <c:v>90.810996000000003</c:v>
                </c:pt>
                <c:pt idx="186">
                  <c:v>90.716206999999997</c:v>
                </c:pt>
                <c:pt idx="187">
                  <c:v>91.293841999999998</c:v>
                </c:pt>
                <c:pt idx="188">
                  <c:v>91.606064000000003</c:v>
                </c:pt>
                <c:pt idx="189">
                  <c:v>91.582127</c:v>
                </c:pt>
                <c:pt idx="190">
                  <c:v>91.631011999999998</c:v>
                </c:pt>
                <c:pt idx="191">
                  <c:v>91.626429999999999</c:v>
                </c:pt>
                <c:pt idx="192">
                  <c:v>91.652804000000003</c:v>
                </c:pt>
                <c:pt idx="193">
                  <c:v>91.171278999999998</c:v>
                </c:pt>
                <c:pt idx="194">
                  <c:v>91.541982000000004</c:v>
                </c:pt>
                <c:pt idx="195">
                  <c:v>91.379130000000004</c:v>
                </c:pt>
                <c:pt idx="196">
                  <c:v>91.162593999999999</c:v>
                </c:pt>
                <c:pt idx="197">
                  <c:v>91.200733999999997</c:v>
                </c:pt>
                <c:pt idx="198">
                  <c:v>91.436178999999996</c:v>
                </c:pt>
                <c:pt idx="199">
                  <c:v>91.627420000000001</c:v>
                </c:pt>
                <c:pt idx="200">
                  <c:v>91.394784999999999</c:v>
                </c:pt>
                <c:pt idx="201">
                  <c:v>91.526867999999993</c:v>
                </c:pt>
                <c:pt idx="202">
                  <c:v>91.625584000000003</c:v>
                </c:pt>
                <c:pt idx="203">
                  <c:v>91.196370999999999</c:v>
                </c:pt>
                <c:pt idx="204">
                  <c:v>91.116377</c:v>
                </c:pt>
                <c:pt idx="205">
                  <c:v>91.367448999999993</c:v>
                </c:pt>
                <c:pt idx="206">
                  <c:v>91.275419999999997</c:v>
                </c:pt>
                <c:pt idx="207">
                  <c:v>90.954369999999997</c:v>
                </c:pt>
                <c:pt idx="208">
                  <c:v>90.989057000000003</c:v>
                </c:pt>
                <c:pt idx="209">
                  <c:v>91.045000000000002</c:v>
                </c:pt>
                <c:pt idx="210">
                  <c:v>91.214772999999994</c:v>
                </c:pt>
                <c:pt idx="211">
                  <c:v>90.842815000000002</c:v>
                </c:pt>
                <c:pt idx="212">
                  <c:v>90.768889999999999</c:v>
                </c:pt>
                <c:pt idx="213">
                  <c:v>90.900480000000002</c:v>
                </c:pt>
                <c:pt idx="214">
                  <c:v>90.840440000000001</c:v>
                </c:pt>
                <c:pt idx="215">
                  <c:v>90.271064999999993</c:v>
                </c:pt>
                <c:pt idx="216">
                  <c:v>90.420264000000003</c:v>
                </c:pt>
                <c:pt idx="217">
                  <c:v>90.239874</c:v>
                </c:pt>
                <c:pt idx="218">
                  <c:v>89.977960999999993</c:v>
                </c:pt>
                <c:pt idx="219">
                  <c:v>90.320954999999998</c:v>
                </c:pt>
                <c:pt idx="220">
                  <c:v>90.384555000000006</c:v>
                </c:pt>
                <c:pt idx="221">
                  <c:v>89.923395999999997</c:v>
                </c:pt>
                <c:pt idx="222">
                  <c:v>89.767049</c:v>
                </c:pt>
                <c:pt idx="223">
                  <c:v>89.467389999999995</c:v>
                </c:pt>
                <c:pt idx="224">
                  <c:v>89.048452999999995</c:v>
                </c:pt>
                <c:pt idx="225">
                  <c:v>89.020189999999999</c:v>
                </c:pt>
                <c:pt idx="226">
                  <c:v>89.067649000000003</c:v>
                </c:pt>
                <c:pt idx="227">
                  <c:v>88.654994000000002</c:v>
                </c:pt>
                <c:pt idx="228">
                  <c:v>88.369771999999998</c:v>
                </c:pt>
                <c:pt idx="229">
                  <c:v>88.089883999999998</c:v>
                </c:pt>
                <c:pt idx="230">
                  <c:v>87.750174000000001</c:v>
                </c:pt>
                <c:pt idx="231">
                  <c:v>87.567272000000003</c:v>
                </c:pt>
                <c:pt idx="232">
                  <c:v>86.935032000000007</c:v>
                </c:pt>
                <c:pt idx="233">
                  <c:v>86.396929</c:v>
                </c:pt>
                <c:pt idx="234">
                  <c:v>86.355710000000002</c:v>
                </c:pt>
                <c:pt idx="235">
                  <c:v>86.058046000000004</c:v>
                </c:pt>
                <c:pt idx="236">
                  <c:v>85.699290000000005</c:v>
                </c:pt>
                <c:pt idx="237">
                  <c:v>84.872919999999993</c:v>
                </c:pt>
                <c:pt idx="238">
                  <c:v>84.540361000000004</c:v>
                </c:pt>
                <c:pt idx="239">
                  <c:v>84.001416000000006</c:v>
                </c:pt>
                <c:pt idx="240">
                  <c:v>83.480988999999994</c:v>
                </c:pt>
                <c:pt idx="241">
                  <c:v>82.776351000000005</c:v>
                </c:pt>
                <c:pt idx="242">
                  <c:v>82.409788000000006</c:v>
                </c:pt>
                <c:pt idx="243">
                  <c:v>81.432844000000003</c:v>
                </c:pt>
                <c:pt idx="244">
                  <c:v>81.122006999999996</c:v>
                </c:pt>
                <c:pt idx="245">
                  <c:v>80.498298000000005</c:v>
                </c:pt>
                <c:pt idx="246">
                  <c:v>80.074844999999996</c:v>
                </c:pt>
                <c:pt idx="247">
                  <c:v>79.101990000000001</c:v>
                </c:pt>
                <c:pt idx="248">
                  <c:v>78.274846999999994</c:v>
                </c:pt>
                <c:pt idx="249">
                  <c:v>77.696060000000003</c:v>
                </c:pt>
                <c:pt idx="250">
                  <c:v>76.805515999999997</c:v>
                </c:pt>
                <c:pt idx="251">
                  <c:v>75.594629999999995</c:v>
                </c:pt>
                <c:pt idx="252">
                  <c:v>74.757966999999994</c:v>
                </c:pt>
                <c:pt idx="253">
                  <c:v>73.680869999999999</c:v>
                </c:pt>
                <c:pt idx="254">
                  <c:v>72.428158999999994</c:v>
                </c:pt>
                <c:pt idx="255">
                  <c:v>71.840113000000002</c:v>
                </c:pt>
                <c:pt idx="256">
                  <c:v>70.586206000000004</c:v>
                </c:pt>
                <c:pt idx="257">
                  <c:v>69.537679999999995</c:v>
                </c:pt>
                <c:pt idx="258">
                  <c:v>68.561651999999995</c:v>
                </c:pt>
                <c:pt idx="259">
                  <c:v>67.617261999999997</c:v>
                </c:pt>
                <c:pt idx="260">
                  <c:v>66.490740000000002</c:v>
                </c:pt>
                <c:pt idx="261">
                  <c:v>65.152912999999998</c:v>
                </c:pt>
                <c:pt idx="262">
                  <c:v>64.190261000000007</c:v>
                </c:pt>
                <c:pt idx="263">
                  <c:v>62.949100999999999</c:v>
                </c:pt>
                <c:pt idx="264">
                  <c:v>61.600605000000002</c:v>
                </c:pt>
                <c:pt idx="265">
                  <c:v>60.223039999999997</c:v>
                </c:pt>
                <c:pt idx="266">
                  <c:v>58.873499000000002</c:v>
                </c:pt>
                <c:pt idx="267">
                  <c:v>57.586320000000001</c:v>
                </c:pt>
                <c:pt idx="268">
                  <c:v>56.208264999999997</c:v>
                </c:pt>
                <c:pt idx="269">
                  <c:v>54.500996000000001</c:v>
                </c:pt>
                <c:pt idx="270">
                  <c:v>52.871513999999998</c:v>
                </c:pt>
                <c:pt idx="271">
                  <c:v>51.646448999999997</c:v>
                </c:pt>
                <c:pt idx="272">
                  <c:v>50.288381999999999</c:v>
                </c:pt>
                <c:pt idx="273">
                  <c:v>48.722980999999997</c:v>
                </c:pt>
                <c:pt idx="274">
                  <c:v>47.176679999999998</c:v>
                </c:pt>
                <c:pt idx="275">
                  <c:v>45.377966000000001</c:v>
                </c:pt>
                <c:pt idx="276">
                  <c:v>44.017583000000002</c:v>
                </c:pt>
                <c:pt idx="277">
                  <c:v>42.795529999999999</c:v>
                </c:pt>
                <c:pt idx="278">
                  <c:v>41.172688000000001</c:v>
                </c:pt>
                <c:pt idx="279">
                  <c:v>39.813527999999998</c:v>
                </c:pt>
                <c:pt idx="280">
                  <c:v>38.163248000000003</c:v>
                </c:pt>
                <c:pt idx="281">
                  <c:v>36.684953999999998</c:v>
                </c:pt>
                <c:pt idx="282">
                  <c:v>34.864649999999997</c:v>
                </c:pt>
                <c:pt idx="283">
                  <c:v>32.884034</c:v>
                </c:pt>
                <c:pt idx="284">
                  <c:v>31.743562000000001</c:v>
                </c:pt>
                <c:pt idx="285">
                  <c:v>30.060324999999999</c:v>
                </c:pt>
                <c:pt idx="286">
                  <c:v>28.426503</c:v>
                </c:pt>
                <c:pt idx="287">
                  <c:v>26.363160000000001</c:v>
                </c:pt>
                <c:pt idx="288">
                  <c:v>24.814890999999999</c:v>
                </c:pt>
                <c:pt idx="289">
                  <c:v>23.384277000000001</c:v>
                </c:pt>
                <c:pt idx="290">
                  <c:v>21.686454000000001</c:v>
                </c:pt>
                <c:pt idx="291">
                  <c:v>19.921914999999998</c:v>
                </c:pt>
                <c:pt idx="292">
                  <c:v>18.222057</c:v>
                </c:pt>
                <c:pt idx="293">
                  <c:v>16.344335000000001</c:v>
                </c:pt>
                <c:pt idx="294">
                  <c:v>14.834997</c:v>
                </c:pt>
                <c:pt idx="295">
                  <c:v>12.829541000000001</c:v>
                </c:pt>
                <c:pt idx="296">
                  <c:v>11.142196</c:v>
                </c:pt>
                <c:pt idx="297">
                  <c:v>9.3420226999999993</c:v>
                </c:pt>
                <c:pt idx="298">
                  <c:v>7.6927390000000004</c:v>
                </c:pt>
                <c:pt idx="299">
                  <c:v>6.1153240000000002</c:v>
                </c:pt>
                <c:pt idx="300">
                  <c:v>4.2571694999999998</c:v>
                </c:pt>
                <c:pt idx="301">
                  <c:v>2.4694153999999999</c:v>
                </c:pt>
                <c:pt idx="302">
                  <c:v>0.73109953999999999</c:v>
                </c:pt>
                <c:pt idx="303">
                  <c:v>-0.90429055999999997</c:v>
                </c:pt>
                <c:pt idx="304">
                  <c:v>-2.7635626000000002</c:v>
                </c:pt>
                <c:pt idx="305">
                  <c:v>-4.5487691000000003</c:v>
                </c:pt>
                <c:pt idx="306">
                  <c:v>-6.2287508000000003</c:v>
                </c:pt>
                <c:pt idx="307">
                  <c:v>-7.8748431999999999</c:v>
                </c:pt>
                <c:pt idx="308">
                  <c:v>-9.4390097999999991</c:v>
                </c:pt>
                <c:pt idx="309">
                  <c:v>-11.620692999999999</c:v>
                </c:pt>
                <c:pt idx="310">
                  <c:v>-13.800065</c:v>
                </c:pt>
                <c:pt idx="311">
                  <c:v>-15.680911</c:v>
                </c:pt>
                <c:pt idx="312">
                  <c:v>-17.465040999999999</c:v>
                </c:pt>
                <c:pt idx="313">
                  <c:v>-19.418970000000002</c:v>
                </c:pt>
                <c:pt idx="314">
                  <c:v>-21.033436999999999</c:v>
                </c:pt>
                <c:pt idx="315">
                  <c:v>-23.141335999999999</c:v>
                </c:pt>
                <c:pt idx="316">
                  <c:v>-24.990621999999998</c:v>
                </c:pt>
                <c:pt idx="317">
                  <c:v>-26.930441999999999</c:v>
                </c:pt>
                <c:pt idx="318">
                  <c:v>-28.884143999999999</c:v>
                </c:pt>
                <c:pt idx="319">
                  <c:v>-30.745455</c:v>
                </c:pt>
                <c:pt idx="320">
                  <c:v>-32.869999</c:v>
                </c:pt>
                <c:pt idx="321">
                  <c:v>-34.618156999999997</c:v>
                </c:pt>
                <c:pt idx="322">
                  <c:v>-36.487236000000003</c:v>
                </c:pt>
                <c:pt idx="323">
                  <c:v>-38.786810000000003</c:v>
                </c:pt>
                <c:pt idx="324">
                  <c:v>-40.562038000000001</c:v>
                </c:pt>
                <c:pt idx="325">
                  <c:v>-42.608299000000002</c:v>
                </c:pt>
                <c:pt idx="326">
                  <c:v>-44.625112999999999</c:v>
                </c:pt>
                <c:pt idx="327">
                  <c:v>-46.674278000000001</c:v>
                </c:pt>
                <c:pt idx="328">
                  <c:v>-48.830889999999997</c:v>
                </c:pt>
                <c:pt idx="329">
                  <c:v>-51.326560999999998</c:v>
                </c:pt>
                <c:pt idx="330">
                  <c:v>-53.317189999999997</c:v>
                </c:pt>
                <c:pt idx="331">
                  <c:v>-55.451210000000003</c:v>
                </c:pt>
                <c:pt idx="332">
                  <c:v>-57.963048999999998</c:v>
                </c:pt>
                <c:pt idx="333">
                  <c:v>-59.944876999999998</c:v>
                </c:pt>
                <c:pt idx="334">
                  <c:v>-62.263776999999997</c:v>
                </c:pt>
                <c:pt idx="335">
                  <c:v>-64.695947000000004</c:v>
                </c:pt>
                <c:pt idx="336">
                  <c:v>-66.761652999999995</c:v>
                </c:pt>
                <c:pt idx="337">
                  <c:v>-68.989272999999997</c:v>
                </c:pt>
                <c:pt idx="338">
                  <c:v>-71.198441000000003</c:v>
                </c:pt>
                <c:pt idx="339">
                  <c:v>-73.459723999999994</c:v>
                </c:pt>
                <c:pt idx="340">
                  <c:v>-76.147407000000001</c:v>
                </c:pt>
                <c:pt idx="341">
                  <c:v>-78.453922000000006</c:v>
                </c:pt>
                <c:pt idx="342">
                  <c:v>-80.932935999999998</c:v>
                </c:pt>
                <c:pt idx="343">
                  <c:v>-83.160804999999996</c:v>
                </c:pt>
                <c:pt idx="344">
                  <c:v>-85.564875000000001</c:v>
                </c:pt>
                <c:pt idx="345">
                  <c:v>-88.176473999999999</c:v>
                </c:pt>
                <c:pt idx="346">
                  <c:v>-90.90992</c:v>
                </c:pt>
                <c:pt idx="347">
                  <c:v>-93.124961999999996</c:v>
                </c:pt>
                <c:pt idx="348">
                  <c:v>-95.902197999999999</c:v>
                </c:pt>
                <c:pt idx="349">
                  <c:v>-98.117529000000005</c:v>
                </c:pt>
                <c:pt idx="350">
                  <c:v>-100.77943999999999</c:v>
                </c:pt>
                <c:pt idx="351">
                  <c:v>-103.41641</c:v>
                </c:pt>
                <c:pt idx="352">
                  <c:v>-105.91717</c:v>
                </c:pt>
                <c:pt idx="353">
                  <c:v>-108.17106</c:v>
                </c:pt>
                <c:pt idx="354">
                  <c:v>-110.3518</c:v>
                </c:pt>
                <c:pt idx="355">
                  <c:v>-112.93698999999999</c:v>
                </c:pt>
                <c:pt idx="356">
                  <c:v>-114.68807</c:v>
                </c:pt>
                <c:pt idx="357">
                  <c:v>-116.66737999999999</c:v>
                </c:pt>
                <c:pt idx="358">
                  <c:v>-118.35368</c:v>
                </c:pt>
                <c:pt idx="359">
                  <c:v>-119.84520000000001</c:v>
                </c:pt>
                <c:pt idx="360">
                  <c:v>-121.04629</c:v>
                </c:pt>
                <c:pt idx="361">
                  <c:v>-121.3263</c:v>
                </c:pt>
                <c:pt idx="362">
                  <c:v>-121.64949</c:v>
                </c:pt>
                <c:pt idx="363">
                  <c:v>-121.15679</c:v>
                </c:pt>
                <c:pt idx="364">
                  <c:v>-119.79084</c:v>
                </c:pt>
                <c:pt idx="365">
                  <c:v>-117.026</c:v>
                </c:pt>
                <c:pt idx="366">
                  <c:v>-113.28425</c:v>
                </c:pt>
                <c:pt idx="367">
                  <c:v>-107.43291000000001</c:v>
                </c:pt>
                <c:pt idx="368">
                  <c:v>-98.971362999999997</c:v>
                </c:pt>
                <c:pt idx="369">
                  <c:v>-86.426501000000002</c:v>
                </c:pt>
                <c:pt idx="370">
                  <c:v>-69.752601999999996</c:v>
                </c:pt>
                <c:pt idx="371">
                  <c:v>-46.223013000000002</c:v>
                </c:pt>
                <c:pt idx="372">
                  <c:v>-14.047737</c:v>
                </c:pt>
                <c:pt idx="373">
                  <c:v>31.152913999999999</c:v>
                </c:pt>
                <c:pt idx="374">
                  <c:v>96.732772999999995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B$10:$B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76.327832999999998</c:v>
                </c:pt>
                <c:pt idx="28">
                  <c:v>20.915524000000001</c:v>
                </c:pt>
                <c:pt idx="29">
                  <c:v>-18.752745000000001</c:v>
                </c:pt>
                <c:pt idx="30">
                  <c:v>-47.058200999999997</c:v>
                </c:pt>
                <c:pt idx="31">
                  <c:v>-68.153069000000002</c:v>
                </c:pt>
                <c:pt idx="32">
                  <c:v>-83.999077999999997</c:v>
                </c:pt>
                <c:pt idx="33">
                  <c:v>-94.233818999999997</c:v>
                </c:pt>
                <c:pt idx="34">
                  <c:v>-102.47756</c:v>
                </c:pt>
                <c:pt idx="35">
                  <c:v>-107.6549</c:v>
                </c:pt>
                <c:pt idx="36">
                  <c:v>-112.08378</c:v>
                </c:pt>
                <c:pt idx="37">
                  <c:v>-114.42667</c:v>
                </c:pt>
                <c:pt idx="38">
                  <c:v>-116.01052</c:v>
                </c:pt>
                <c:pt idx="39">
                  <c:v>-117.13554000000001</c:v>
                </c:pt>
                <c:pt idx="40">
                  <c:v>-116.81984</c:v>
                </c:pt>
                <c:pt idx="41">
                  <c:v>-116.10733</c:v>
                </c:pt>
                <c:pt idx="42">
                  <c:v>-114.79537000000001</c:v>
                </c:pt>
                <c:pt idx="43">
                  <c:v>-113.59016</c:v>
                </c:pt>
                <c:pt idx="44">
                  <c:v>-112.11127999999999</c:v>
                </c:pt>
                <c:pt idx="45">
                  <c:v>-110.37215</c:v>
                </c:pt>
                <c:pt idx="46">
                  <c:v>-108.55725</c:v>
                </c:pt>
                <c:pt idx="47">
                  <c:v>-105.85997</c:v>
                </c:pt>
                <c:pt idx="48">
                  <c:v>-103.81982000000001</c:v>
                </c:pt>
                <c:pt idx="49">
                  <c:v>-101.4491</c:v>
                </c:pt>
                <c:pt idx="50">
                  <c:v>-99.376559</c:v>
                </c:pt>
                <c:pt idx="51">
                  <c:v>-97.159495000000007</c:v>
                </c:pt>
                <c:pt idx="52">
                  <c:v>-94.936745999999999</c:v>
                </c:pt>
                <c:pt idx="53">
                  <c:v>-92.847448</c:v>
                </c:pt>
                <c:pt idx="54">
                  <c:v>-90.161173000000005</c:v>
                </c:pt>
                <c:pt idx="55">
                  <c:v>-87.477444000000006</c:v>
                </c:pt>
                <c:pt idx="56">
                  <c:v>-85.047077000000002</c:v>
                </c:pt>
                <c:pt idx="57">
                  <c:v>-83.005061999999995</c:v>
                </c:pt>
                <c:pt idx="58">
                  <c:v>-80.566552000000001</c:v>
                </c:pt>
                <c:pt idx="59">
                  <c:v>-78.490212</c:v>
                </c:pt>
                <c:pt idx="60">
                  <c:v>-76.025503999999998</c:v>
                </c:pt>
                <c:pt idx="61">
                  <c:v>-73.778644999999997</c:v>
                </c:pt>
                <c:pt idx="62">
                  <c:v>-71.358008999999996</c:v>
                </c:pt>
                <c:pt idx="63">
                  <c:v>-69.272743000000006</c:v>
                </c:pt>
                <c:pt idx="64">
                  <c:v>-66.676567000000006</c:v>
                </c:pt>
                <c:pt idx="65">
                  <c:v>-64.837654000000001</c:v>
                </c:pt>
                <c:pt idx="66">
                  <c:v>-62.620610999999997</c:v>
                </c:pt>
                <c:pt idx="67">
                  <c:v>-60.3643</c:v>
                </c:pt>
                <c:pt idx="68">
                  <c:v>-58.177942000000002</c:v>
                </c:pt>
                <c:pt idx="69">
                  <c:v>-56.128014999999998</c:v>
                </c:pt>
                <c:pt idx="70">
                  <c:v>-53.763112999999997</c:v>
                </c:pt>
                <c:pt idx="71">
                  <c:v>-51.770398999999998</c:v>
                </c:pt>
                <c:pt idx="72">
                  <c:v>-50.155771000000001</c:v>
                </c:pt>
                <c:pt idx="73">
                  <c:v>-47.865195</c:v>
                </c:pt>
                <c:pt idx="74">
                  <c:v>-45.548971999999999</c:v>
                </c:pt>
                <c:pt idx="75">
                  <c:v>-43.635257000000003</c:v>
                </c:pt>
                <c:pt idx="76">
                  <c:v>-42.053341000000003</c:v>
                </c:pt>
                <c:pt idx="77">
                  <c:v>-39.980651000000002</c:v>
                </c:pt>
                <c:pt idx="78">
                  <c:v>-37.998133000000003</c:v>
                </c:pt>
                <c:pt idx="79">
                  <c:v>-35.984127999999998</c:v>
                </c:pt>
                <c:pt idx="80">
                  <c:v>-34.148066</c:v>
                </c:pt>
                <c:pt idx="81">
                  <c:v>-32.367379999999997</c:v>
                </c:pt>
                <c:pt idx="82">
                  <c:v>-30.339793</c:v>
                </c:pt>
                <c:pt idx="83">
                  <c:v>-28.45299</c:v>
                </c:pt>
                <c:pt idx="84">
                  <c:v>-26.590755000000001</c:v>
                </c:pt>
                <c:pt idx="85">
                  <c:v>-24.779433000000001</c:v>
                </c:pt>
                <c:pt idx="86">
                  <c:v>-22.895167000000001</c:v>
                </c:pt>
                <c:pt idx="87">
                  <c:v>-21.268101000000001</c:v>
                </c:pt>
                <c:pt idx="88">
                  <c:v>-19.196359999999999</c:v>
                </c:pt>
                <c:pt idx="89">
                  <c:v>-17.522901999999998</c:v>
                </c:pt>
                <c:pt idx="90">
                  <c:v>-15.89274</c:v>
                </c:pt>
                <c:pt idx="91">
                  <c:v>-13.835232</c:v>
                </c:pt>
                <c:pt idx="92">
                  <c:v>-12.318231000000001</c:v>
                </c:pt>
                <c:pt idx="93">
                  <c:v>-10.249603</c:v>
                </c:pt>
                <c:pt idx="94">
                  <c:v>-8.6654011999999998</c:v>
                </c:pt>
                <c:pt idx="95">
                  <c:v>-6.9221383999999997</c:v>
                </c:pt>
                <c:pt idx="96">
                  <c:v>-5.6278193999999999</c:v>
                </c:pt>
                <c:pt idx="97">
                  <c:v>-3.6151691000000001</c:v>
                </c:pt>
                <c:pt idx="98">
                  <c:v>-2.1120190999999999</c:v>
                </c:pt>
                <c:pt idx="99">
                  <c:v>6.8358492999999996E-4</c:v>
                </c:pt>
                <c:pt idx="100">
                  <c:v>1.8215975</c:v>
                </c:pt>
                <c:pt idx="101">
                  <c:v>3.6995352000000001</c:v>
                </c:pt>
                <c:pt idx="102">
                  <c:v>5.2528626999999997</c:v>
                </c:pt>
                <c:pt idx="103">
                  <c:v>6.9720072999999996</c:v>
                </c:pt>
                <c:pt idx="104">
                  <c:v>8.7711556999999996</c:v>
                </c:pt>
                <c:pt idx="105">
                  <c:v>10.210591000000001</c:v>
                </c:pt>
                <c:pt idx="106">
                  <c:v>11.724508</c:v>
                </c:pt>
                <c:pt idx="107">
                  <c:v>13.364537</c:v>
                </c:pt>
                <c:pt idx="108">
                  <c:v>15.309983000000001</c:v>
                </c:pt>
                <c:pt idx="109">
                  <c:v>17.013303000000001</c:v>
                </c:pt>
                <c:pt idx="110">
                  <c:v>18.926290999999999</c:v>
                </c:pt>
                <c:pt idx="111">
                  <c:v>20.211501999999999</c:v>
                </c:pt>
                <c:pt idx="112">
                  <c:v>21.915296999999999</c:v>
                </c:pt>
                <c:pt idx="113">
                  <c:v>23.397324999999999</c:v>
                </c:pt>
                <c:pt idx="114">
                  <c:v>25.165624000000001</c:v>
                </c:pt>
                <c:pt idx="115">
                  <c:v>26.672146999999999</c:v>
                </c:pt>
                <c:pt idx="116">
                  <c:v>28.177610000000001</c:v>
                </c:pt>
                <c:pt idx="117">
                  <c:v>29.474796999999999</c:v>
                </c:pt>
                <c:pt idx="118">
                  <c:v>30.786142000000002</c:v>
                </c:pt>
                <c:pt idx="119">
                  <c:v>32.436357999999998</c:v>
                </c:pt>
                <c:pt idx="120">
                  <c:v>34.101365999999999</c:v>
                </c:pt>
                <c:pt idx="121">
                  <c:v>35.180469000000002</c:v>
                </c:pt>
                <c:pt idx="122">
                  <c:v>36.748226000000003</c:v>
                </c:pt>
                <c:pt idx="123">
                  <c:v>38.345748999999998</c:v>
                </c:pt>
                <c:pt idx="124">
                  <c:v>39.978501000000001</c:v>
                </c:pt>
                <c:pt idx="125">
                  <c:v>41.313640999999997</c:v>
                </c:pt>
                <c:pt idx="126">
                  <c:v>42.602913000000001</c:v>
                </c:pt>
                <c:pt idx="127">
                  <c:v>44.190896000000002</c:v>
                </c:pt>
                <c:pt idx="128">
                  <c:v>45.607275000000001</c:v>
                </c:pt>
                <c:pt idx="129">
                  <c:v>47.109352000000001</c:v>
                </c:pt>
                <c:pt idx="130">
                  <c:v>48.401235999999997</c:v>
                </c:pt>
                <c:pt idx="131">
                  <c:v>49.742260999999999</c:v>
                </c:pt>
                <c:pt idx="132">
                  <c:v>51.258716999999997</c:v>
                </c:pt>
                <c:pt idx="133">
                  <c:v>52.598036999999998</c:v>
                </c:pt>
                <c:pt idx="134">
                  <c:v>53.968201000000001</c:v>
                </c:pt>
                <c:pt idx="135">
                  <c:v>55.056896000000002</c:v>
                </c:pt>
                <c:pt idx="136">
                  <c:v>56.321852999999997</c:v>
                </c:pt>
                <c:pt idx="137">
                  <c:v>57.320408999999998</c:v>
                </c:pt>
                <c:pt idx="138">
                  <c:v>58.833289000000001</c:v>
                </c:pt>
                <c:pt idx="139">
                  <c:v>59.936925000000002</c:v>
                </c:pt>
                <c:pt idx="140">
                  <c:v>61.118201999999997</c:v>
                </c:pt>
                <c:pt idx="141">
                  <c:v>62.219847000000001</c:v>
                </c:pt>
                <c:pt idx="142">
                  <c:v>63.223277000000003</c:v>
                </c:pt>
                <c:pt idx="143">
                  <c:v>64.302851000000004</c:v>
                </c:pt>
                <c:pt idx="144">
                  <c:v>65.137331000000003</c:v>
                </c:pt>
                <c:pt idx="145">
                  <c:v>66.318725000000001</c:v>
                </c:pt>
                <c:pt idx="146">
                  <c:v>67.486667999999995</c:v>
                </c:pt>
                <c:pt idx="147">
                  <c:v>68.048693999999998</c:v>
                </c:pt>
                <c:pt idx="148">
                  <c:v>69.302032999999994</c:v>
                </c:pt>
                <c:pt idx="149">
                  <c:v>70.319492999999994</c:v>
                </c:pt>
                <c:pt idx="150">
                  <c:v>71.405525999999995</c:v>
                </c:pt>
                <c:pt idx="151">
                  <c:v>71.968834999999999</c:v>
                </c:pt>
                <c:pt idx="152">
                  <c:v>73.001564000000002</c:v>
                </c:pt>
                <c:pt idx="153">
                  <c:v>74.062628000000004</c:v>
                </c:pt>
                <c:pt idx="154">
                  <c:v>74.457702999999995</c:v>
                </c:pt>
                <c:pt idx="155">
                  <c:v>75.351538000000005</c:v>
                </c:pt>
                <c:pt idx="156">
                  <c:v>76.061559000000003</c:v>
                </c:pt>
                <c:pt idx="157">
                  <c:v>76.565529999999995</c:v>
                </c:pt>
                <c:pt idx="158">
                  <c:v>77.194815000000006</c:v>
                </c:pt>
                <c:pt idx="159">
                  <c:v>78.128122000000005</c:v>
                </c:pt>
                <c:pt idx="160">
                  <c:v>78.455203999999995</c:v>
                </c:pt>
                <c:pt idx="161">
                  <c:v>79.332766000000007</c:v>
                </c:pt>
                <c:pt idx="162">
                  <c:v>79.570936000000003</c:v>
                </c:pt>
                <c:pt idx="163">
                  <c:v>79.978081000000003</c:v>
                </c:pt>
                <c:pt idx="164">
                  <c:v>80.394334000000001</c:v>
                </c:pt>
                <c:pt idx="165">
                  <c:v>81.247010000000003</c:v>
                </c:pt>
                <c:pt idx="166">
                  <c:v>81.190109000000007</c:v>
                </c:pt>
                <c:pt idx="167">
                  <c:v>81.812228000000005</c:v>
                </c:pt>
                <c:pt idx="168">
                  <c:v>82.100216000000003</c:v>
                </c:pt>
                <c:pt idx="169">
                  <c:v>82.678655000000006</c:v>
                </c:pt>
                <c:pt idx="170">
                  <c:v>82.737086000000005</c:v>
                </c:pt>
                <c:pt idx="171">
                  <c:v>83.388368</c:v>
                </c:pt>
                <c:pt idx="172">
                  <c:v>83.782459000000003</c:v>
                </c:pt>
                <c:pt idx="173">
                  <c:v>83.856325999999996</c:v>
                </c:pt>
                <c:pt idx="174">
                  <c:v>84.215653000000003</c:v>
                </c:pt>
                <c:pt idx="175">
                  <c:v>84.478679999999997</c:v>
                </c:pt>
                <c:pt idx="176">
                  <c:v>84.532695000000004</c:v>
                </c:pt>
                <c:pt idx="177">
                  <c:v>84.49</c:v>
                </c:pt>
                <c:pt idx="178">
                  <c:v>84.885599999999997</c:v>
                </c:pt>
                <c:pt idx="179">
                  <c:v>85.067820999999995</c:v>
                </c:pt>
                <c:pt idx="180">
                  <c:v>85.338883999999993</c:v>
                </c:pt>
                <c:pt idx="181">
                  <c:v>85.551199999999994</c:v>
                </c:pt>
                <c:pt idx="182">
                  <c:v>85.266631000000004</c:v>
                </c:pt>
                <c:pt idx="183">
                  <c:v>85.810573000000005</c:v>
                </c:pt>
                <c:pt idx="184">
                  <c:v>85.765803000000005</c:v>
                </c:pt>
                <c:pt idx="185">
                  <c:v>85.614037999999994</c:v>
                </c:pt>
                <c:pt idx="186">
                  <c:v>85.623236000000006</c:v>
                </c:pt>
                <c:pt idx="187">
                  <c:v>85.754223999999994</c:v>
                </c:pt>
                <c:pt idx="188">
                  <c:v>85.675481000000005</c:v>
                </c:pt>
                <c:pt idx="189">
                  <c:v>86.424772000000004</c:v>
                </c:pt>
                <c:pt idx="190">
                  <c:v>86.357339999999994</c:v>
                </c:pt>
                <c:pt idx="191">
                  <c:v>86.223733999999993</c:v>
                </c:pt>
                <c:pt idx="192">
                  <c:v>85.826010999999994</c:v>
                </c:pt>
                <c:pt idx="193">
                  <c:v>86.445060999999995</c:v>
                </c:pt>
                <c:pt idx="194">
                  <c:v>86.075473000000002</c:v>
                </c:pt>
                <c:pt idx="195">
                  <c:v>86.089770000000001</c:v>
                </c:pt>
                <c:pt idx="196">
                  <c:v>86.070115999999999</c:v>
                </c:pt>
                <c:pt idx="197">
                  <c:v>86.287644999999998</c:v>
                </c:pt>
                <c:pt idx="198">
                  <c:v>86.356415999999996</c:v>
                </c:pt>
                <c:pt idx="199">
                  <c:v>86.466131000000004</c:v>
                </c:pt>
                <c:pt idx="200">
                  <c:v>86.472153000000006</c:v>
                </c:pt>
                <c:pt idx="201">
                  <c:v>86.513180000000006</c:v>
                </c:pt>
                <c:pt idx="202">
                  <c:v>86.467408000000006</c:v>
                </c:pt>
                <c:pt idx="203">
                  <c:v>86.341393999999994</c:v>
                </c:pt>
                <c:pt idx="204">
                  <c:v>86.18638</c:v>
                </c:pt>
                <c:pt idx="205">
                  <c:v>86.085828000000006</c:v>
                </c:pt>
                <c:pt idx="206">
                  <c:v>85.818850999999995</c:v>
                </c:pt>
                <c:pt idx="207">
                  <c:v>85.836973999999998</c:v>
                </c:pt>
                <c:pt idx="208">
                  <c:v>86.088915</c:v>
                </c:pt>
                <c:pt idx="209">
                  <c:v>85.709362999999996</c:v>
                </c:pt>
                <c:pt idx="210">
                  <c:v>85.968726000000004</c:v>
                </c:pt>
                <c:pt idx="211">
                  <c:v>85.946551999999997</c:v>
                </c:pt>
                <c:pt idx="212">
                  <c:v>85.951269999999994</c:v>
                </c:pt>
                <c:pt idx="213">
                  <c:v>85.762946999999997</c:v>
                </c:pt>
                <c:pt idx="214">
                  <c:v>85.887067000000002</c:v>
                </c:pt>
                <c:pt idx="215">
                  <c:v>85.586689000000007</c:v>
                </c:pt>
                <c:pt idx="216">
                  <c:v>85.396254999999996</c:v>
                </c:pt>
                <c:pt idx="217">
                  <c:v>85.130363000000003</c:v>
                </c:pt>
                <c:pt idx="218">
                  <c:v>84.874236999999994</c:v>
                </c:pt>
                <c:pt idx="219">
                  <c:v>84.757979000000006</c:v>
                </c:pt>
                <c:pt idx="220">
                  <c:v>84.722517999999994</c:v>
                </c:pt>
                <c:pt idx="221">
                  <c:v>84.662895000000006</c:v>
                </c:pt>
                <c:pt idx="222">
                  <c:v>84.470646000000002</c:v>
                </c:pt>
                <c:pt idx="223">
                  <c:v>83.874568999999994</c:v>
                </c:pt>
                <c:pt idx="224">
                  <c:v>83.934445999999994</c:v>
                </c:pt>
                <c:pt idx="225">
                  <c:v>83.369776000000002</c:v>
                </c:pt>
                <c:pt idx="226">
                  <c:v>83.486597000000003</c:v>
                </c:pt>
                <c:pt idx="227">
                  <c:v>83.153937999999997</c:v>
                </c:pt>
                <c:pt idx="228">
                  <c:v>82.902231</c:v>
                </c:pt>
                <c:pt idx="229">
                  <c:v>82.593992</c:v>
                </c:pt>
                <c:pt idx="230">
                  <c:v>82.394734</c:v>
                </c:pt>
                <c:pt idx="231">
                  <c:v>82.075650999999993</c:v>
                </c:pt>
                <c:pt idx="232">
                  <c:v>81.669505999999998</c:v>
                </c:pt>
                <c:pt idx="233">
                  <c:v>81.233191000000005</c:v>
                </c:pt>
                <c:pt idx="234">
                  <c:v>80.791792999999998</c:v>
                </c:pt>
                <c:pt idx="235">
                  <c:v>80.549295999999998</c:v>
                </c:pt>
                <c:pt idx="236">
                  <c:v>79.958397000000005</c:v>
                </c:pt>
                <c:pt idx="237">
                  <c:v>79.370086000000001</c:v>
                </c:pt>
                <c:pt idx="238">
                  <c:v>78.921906000000007</c:v>
                </c:pt>
                <c:pt idx="239">
                  <c:v>78.888498999999996</c:v>
                </c:pt>
                <c:pt idx="240">
                  <c:v>78.124832999999995</c:v>
                </c:pt>
                <c:pt idx="241">
                  <c:v>77.628966000000005</c:v>
                </c:pt>
                <c:pt idx="242">
                  <c:v>77.119467999999998</c:v>
                </c:pt>
                <c:pt idx="243">
                  <c:v>76.302104999999997</c:v>
                </c:pt>
                <c:pt idx="244">
                  <c:v>75.314649000000003</c:v>
                </c:pt>
                <c:pt idx="245">
                  <c:v>75.033244999999994</c:v>
                </c:pt>
                <c:pt idx="246">
                  <c:v>74.733877000000007</c:v>
                </c:pt>
                <c:pt idx="247">
                  <c:v>73.635645999999994</c:v>
                </c:pt>
                <c:pt idx="248">
                  <c:v>73.190475000000006</c:v>
                </c:pt>
                <c:pt idx="249">
                  <c:v>72.093091000000001</c:v>
                </c:pt>
                <c:pt idx="250">
                  <c:v>71.402485999999996</c:v>
                </c:pt>
                <c:pt idx="251">
                  <c:v>70.238263000000003</c:v>
                </c:pt>
                <c:pt idx="252">
                  <c:v>69.587322999999998</c:v>
                </c:pt>
                <c:pt idx="253">
                  <c:v>68.462170999999998</c:v>
                </c:pt>
                <c:pt idx="254">
                  <c:v>67.462783999999999</c:v>
                </c:pt>
                <c:pt idx="255">
                  <c:v>66.571312000000006</c:v>
                </c:pt>
                <c:pt idx="256">
                  <c:v>65.486627999999996</c:v>
                </c:pt>
                <c:pt idx="257">
                  <c:v>64.384601000000004</c:v>
                </c:pt>
                <c:pt idx="258">
                  <c:v>63.428786000000002</c:v>
                </c:pt>
                <c:pt idx="259">
                  <c:v>62.250154000000002</c:v>
                </c:pt>
                <c:pt idx="260">
                  <c:v>60.868524999999998</c:v>
                </c:pt>
                <c:pt idx="261">
                  <c:v>59.735838999999999</c:v>
                </c:pt>
                <c:pt idx="262">
                  <c:v>58.924466000000002</c:v>
                </c:pt>
                <c:pt idx="263">
                  <c:v>57.708880000000001</c:v>
                </c:pt>
                <c:pt idx="264">
                  <c:v>56.078460999999997</c:v>
                </c:pt>
                <c:pt idx="265">
                  <c:v>55.057029</c:v>
                </c:pt>
                <c:pt idx="266">
                  <c:v>53.945315000000001</c:v>
                </c:pt>
                <c:pt idx="267">
                  <c:v>52.783470000000001</c:v>
                </c:pt>
                <c:pt idx="268">
                  <c:v>51.359983</c:v>
                </c:pt>
                <c:pt idx="269">
                  <c:v>49.855806999999999</c:v>
                </c:pt>
                <c:pt idx="270">
                  <c:v>48.305711000000002</c:v>
                </c:pt>
                <c:pt idx="271">
                  <c:v>47.073399999999999</c:v>
                </c:pt>
                <c:pt idx="272">
                  <c:v>45.765210000000003</c:v>
                </c:pt>
                <c:pt idx="273">
                  <c:v>44.236941999999999</c:v>
                </c:pt>
                <c:pt idx="274">
                  <c:v>42.713042000000002</c:v>
                </c:pt>
                <c:pt idx="275">
                  <c:v>41.022322000000003</c:v>
                </c:pt>
                <c:pt idx="276">
                  <c:v>39.853076999999999</c:v>
                </c:pt>
                <c:pt idx="277">
                  <c:v>38.350586</c:v>
                </c:pt>
                <c:pt idx="278">
                  <c:v>36.89631</c:v>
                </c:pt>
                <c:pt idx="279">
                  <c:v>35.506959999999999</c:v>
                </c:pt>
                <c:pt idx="280">
                  <c:v>34.245139999999999</c:v>
                </c:pt>
                <c:pt idx="281">
                  <c:v>32.769841</c:v>
                </c:pt>
                <c:pt idx="282">
                  <c:v>30.779788</c:v>
                </c:pt>
                <c:pt idx="283">
                  <c:v>29.186706999999998</c:v>
                </c:pt>
                <c:pt idx="284">
                  <c:v>27.584975</c:v>
                </c:pt>
                <c:pt idx="285">
                  <c:v>26.266883</c:v>
                </c:pt>
                <c:pt idx="286">
                  <c:v>24.568394999999999</c:v>
                </c:pt>
                <c:pt idx="287">
                  <c:v>22.782070999999998</c:v>
                </c:pt>
                <c:pt idx="288">
                  <c:v>21.347877</c:v>
                </c:pt>
                <c:pt idx="289">
                  <c:v>19.805873999999999</c:v>
                </c:pt>
                <c:pt idx="290">
                  <c:v>18.044295000000002</c:v>
                </c:pt>
                <c:pt idx="291">
                  <c:v>16.258344999999998</c:v>
                </c:pt>
                <c:pt idx="292">
                  <c:v>14.497327</c:v>
                </c:pt>
                <c:pt idx="293">
                  <c:v>12.946008000000001</c:v>
                </c:pt>
                <c:pt idx="294">
                  <c:v>11.816992000000001</c:v>
                </c:pt>
                <c:pt idx="295">
                  <c:v>10.007258</c:v>
                </c:pt>
                <c:pt idx="296">
                  <c:v>8.1487817000000007</c:v>
                </c:pt>
                <c:pt idx="297">
                  <c:v>6.6148566999999998</c:v>
                </c:pt>
                <c:pt idx="298">
                  <c:v>4.5249039</c:v>
                </c:pt>
                <c:pt idx="299">
                  <c:v>2.9645505999999999</c:v>
                </c:pt>
                <c:pt idx="300">
                  <c:v>1.6935856</c:v>
                </c:pt>
                <c:pt idx="301">
                  <c:v>-0.14994562</c:v>
                </c:pt>
                <c:pt idx="302">
                  <c:v>-1.8727929000000001</c:v>
                </c:pt>
                <c:pt idx="303">
                  <c:v>-4.0636865999999996</c:v>
                </c:pt>
                <c:pt idx="304">
                  <c:v>-5.3725725999999998</c:v>
                </c:pt>
                <c:pt idx="305">
                  <c:v>-7.0468251999999998</c:v>
                </c:pt>
                <c:pt idx="306">
                  <c:v>-8.5582829</c:v>
                </c:pt>
                <c:pt idx="307">
                  <c:v>-9.7914034000000001</c:v>
                </c:pt>
                <c:pt idx="308">
                  <c:v>-11.950723999999999</c:v>
                </c:pt>
                <c:pt idx="309">
                  <c:v>-13.878902</c:v>
                </c:pt>
                <c:pt idx="310">
                  <c:v>-15.835732</c:v>
                </c:pt>
                <c:pt idx="311">
                  <c:v>-17.677596999999999</c:v>
                </c:pt>
                <c:pt idx="312">
                  <c:v>-19.660343000000001</c:v>
                </c:pt>
                <c:pt idx="313">
                  <c:v>-21.250685000000001</c:v>
                </c:pt>
                <c:pt idx="314">
                  <c:v>-23.224703000000002</c:v>
                </c:pt>
                <c:pt idx="315">
                  <c:v>-24.768613999999999</c:v>
                </c:pt>
                <c:pt idx="316">
                  <c:v>-26.774335000000001</c:v>
                </c:pt>
                <c:pt idx="317">
                  <c:v>-28.874700000000001</c:v>
                </c:pt>
                <c:pt idx="318">
                  <c:v>-30.395624000000002</c:v>
                </c:pt>
                <c:pt idx="319">
                  <c:v>-32.238672000000001</c:v>
                </c:pt>
                <c:pt idx="320">
                  <c:v>-34.210242999999998</c:v>
                </c:pt>
                <c:pt idx="321">
                  <c:v>-36.179349000000002</c:v>
                </c:pt>
                <c:pt idx="322">
                  <c:v>-38.352063000000001</c:v>
                </c:pt>
                <c:pt idx="323">
                  <c:v>-40.251922</c:v>
                </c:pt>
                <c:pt idx="324">
                  <c:v>-42.285373999999997</c:v>
                </c:pt>
                <c:pt idx="325">
                  <c:v>-44.092711000000001</c:v>
                </c:pt>
                <c:pt idx="326">
                  <c:v>-46.167271</c:v>
                </c:pt>
                <c:pt idx="327">
                  <c:v>-48.094833999999999</c:v>
                </c:pt>
                <c:pt idx="328">
                  <c:v>-50.590986000000001</c:v>
                </c:pt>
                <c:pt idx="329">
                  <c:v>-52.520777000000002</c:v>
                </c:pt>
                <c:pt idx="330">
                  <c:v>-54.738339000000003</c:v>
                </c:pt>
                <c:pt idx="331">
                  <c:v>-56.668992000000003</c:v>
                </c:pt>
                <c:pt idx="332">
                  <c:v>-58.909374999999997</c:v>
                </c:pt>
                <c:pt idx="333">
                  <c:v>-61.020609999999998</c:v>
                </c:pt>
                <c:pt idx="334">
                  <c:v>-63.156503999999998</c:v>
                </c:pt>
                <c:pt idx="335">
                  <c:v>-65.255775999999997</c:v>
                </c:pt>
                <c:pt idx="336">
                  <c:v>-67.521359000000004</c:v>
                </c:pt>
                <c:pt idx="337">
                  <c:v>-69.686381999999995</c:v>
                </c:pt>
                <c:pt idx="338">
                  <c:v>-71.908197999999999</c:v>
                </c:pt>
                <c:pt idx="339">
                  <c:v>-74.490347</c:v>
                </c:pt>
                <c:pt idx="340">
                  <c:v>-76.457689000000002</c:v>
                </c:pt>
                <c:pt idx="341">
                  <c:v>-78.427948999999998</c:v>
                </c:pt>
                <c:pt idx="342">
                  <c:v>-80.894254000000004</c:v>
                </c:pt>
                <c:pt idx="343">
                  <c:v>-83.240120000000005</c:v>
                </c:pt>
                <c:pt idx="344">
                  <c:v>-85.812100999999998</c:v>
                </c:pt>
                <c:pt idx="345">
                  <c:v>-88.044721999999993</c:v>
                </c:pt>
                <c:pt idx="346">
                  <c:v>-90.519116999999994</c:v>
                </c:pt>
                <c:pt idx="347">
                  <c:v>-93.090406000000002</c:v>
                </c:pt>
                <c:pt idx="348">
                  <c:v>-95.280738999999997</c:v>
                </c:pt>
                <c:pt idx="349">
                  <c:v>-97.726159999999993</c:v>
                </c:pt>
                <c:pt idx="350">
                  <c:v>-99.883087000000003</c:v>
                </c:pt>
                <c:pt idx="351">
                  <c:v>-102.48775999999999</c:v>
                </c:pt>
                <c:pt idx="352">
                  <c:v>-104.57253</c:v>
                </c:pt>
                <c:pt idx="353">
                  <c:v>-106.23074</c:v>
                </c:pt>
                <c:pt idx="354">
                  <c:v>-109.02912000000001</c:v>
                </c:pt>
                <c:pt idx="355">
                  <c:v>-110.68232999999999</c:v>
                </c:pt>
                <c:pt idx="356">
                  <c:v>-112.1823</c:v>
                </c:pt>
                <c:pt idx="357">
                  <c:v>-114.02602</c:v>
                </c:pt>
                <c:pt idx="358">
                  <c:v>-115.01403000000001</c:v>
                </c:pt>
                <c:pt idx="359">
                  <c:v>-116.27726</c:v>
                </c:pt>
                <c:pt idx="360">
                  <c:v>-117.28646000000001</c:v>
                </c:pt>
                <c:pt idx="361">
                  <c:v>-117.26432</c:v>
                </c:pt>
                <c:pt idx="362">
                  <c:v>-116.39304</c:v>
                </c:pt>
                <c:pt idx="363">
                  <c:v>-115.03124</c:v>
                </c:pt>
                <c:pt idx="364">
                  <c:v>-112.38764999999999</c:v>
                </c:pt>
                <c:pt idx="365">
                  <c:v>-108.22289000000001</c:v>
                </c:pt>
                <c:pt idx="366">
                  <c:v>-102.97732999999999</c:v>
                </c:pt>
                <c:pt idx="367">
                  <c:v>-94.797713999999999</c:v>
                </c:pt>
                <c:pt idx="368">
                  <c:v>-83.563051000000002</c:v>
                </c:pt>
                <c:pt idx="369">
                  <c:v>-68.018248</c:v>
                </c:pt>
                <c:pt idx="370">
                  <c:v>-46.825139</c:v>
                </c:pt>
                <c:pt idx="371">
                  <c:v>-18.861186</c:v>
                </c:pt>
                <c:pt idx="372">
                  <c:v>21.259817000000002</c:v>
                </c:pt>
                <c:pt idx="373">
                  <c:v>76.718592000000001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C$10:$B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29.51275999999999</c:v>
                </c:pt>
                <c:pt idx="28">
                  <c:v>61.259813999999999</c:v>
                </c:pt>
                <c:pt idx="29">
                  <c:v>13.792702999999999</c:v>
                </c:pt>
                <c:pt idx="30">
                  <c:v>-21.335819999999998</c:v>
                </c:pt>
                <c:pt idx="31">
                  <c:v>-46.739693000000003</c:v>
                </c:pt>
                <c:pt idx="32">
                  <c:v>-65.752655000000004</c:v>
                </c:pt>
                <c:pt idx="33">
                  <c:v>-79.960172999999998</c:v>
                </c:pt>
                <c:pt idx="34">
                  <c:v>-90.129283000000001</c:v>
                </c:pt>
                <c:pt idx="35">
                  <c:v>-97.454024000000004</c:v>
                </c:pt>
                <c:pt idx="36">
                  <c:v>-102.86901</c:v>
                </c:pt>
                <c:pt idx="37">
                  <c:v>-106.78107</c:v>
                </c:pt>
                <c:pt idx="38">
                  <c:v>-109.18919</c:v>
                </c:pt>
                <c:pt idx="39">
                  <c:v>-110.84626</c:v>
                </c:pt>
                <c:pt idx="40">
                  <c:v>-111.49764999999999</c:v>
                </c:pt>
                <c:pt idx="41">
                  <c:v>-111.54143999999999</c:v>
                </c:pt>
                <c:pt idx="42">
                  <c:v>-111.21156999999999</c:v>
                </c:pt>
                <c:pt idx="43">
                  <c:v>-110.56097</c:v>
                </c:pt>
                <c:pt idx="44">
                  <c:v>-109.35593</c:v>
                </c:pt>
                <c:pt idx="45">
                  <c:v>-107.93248</c:v>
                </c:pt>
                <c:pt idx="46">
                  <c:v>-106.1806</c:v>
                </c:pt>
                <c:pt idx="47">
                  <c:v>-104.02638</c:v>
                </c:pt>
                <c:pt idx="48">
                  <c:v>-102.25654</c:v>
                </c:pt>
                <c:pt idx="49">
                  <c:v>-100.16182000000001</c:v>
                </c:pt>
                <c:pt idx="50">
                  <c:v>-98.169156999999998</c:v>
                </c:pt>
                <c:pt idx="51">
                  <c:v>-96.162986000000004</c:v>
                </c:pt>
                <c:pt idx="52">
                  <c:v>-93.983403999999993</c:v>
                </c:pt>
                <c:pt idx="53">
                  <c:v>-92.031951000000007</c:v>
                </c:pt>
                <c:pt idx="54">
                  <c:v>-89.743966</c:v>
                </c:pt>
                <c:pt idx="55">
                  <c:v>-87.405225000000002</c:v>
                </c:pt>
                <c:pt idx="56">
                  <c:v>-84.745271000000002</c:v>
                </c:pt>
                <c:pt idx="57">
                  <c:v>-82.662965</c:v>
                </c:pt>
                <c:pt idx="58">
                  <c:v>-80.513357999999997</c:v>
                </c:pt>
                <c:pt idx="59">
                  <c:v>-78.066355000000001</c:v>
                </c:pt>
                <c:pt idx="60">
                  <c:v>-76.179597000000001</c:v>
                </c:pt>
                <c:pt idx="61">
                  <c:v>-73.708989000000003</c:v>
                </c:pt>
                <c:pt idx="62">
                  <c:v>-71.612948000000003</c:v>
                </c:pt>
                <c:pt idx="63">
                  <c:v>-69.614778999999999</c:v>
                </c:pt>
                <c:pt idx="64">
                  <c:v>-67.036798000000005</c:v>
                </c:pt>
                <c:pt idx="65">
                  <c:v>-65.066569999999999</c:v>
                </c:pt>
                <c:pt idx="66">
                  <c:v>-62.90307</c:v>
                </c:pt>
                <c:pt idx="67">
                  <c:v>-60.709592999999998</c:v>
                </c:pt>
                <c:pt idx="68">
                  <c:v>-58.872112999999999</c:v>
                </c:pt>
                <c:pt idx="69">
                  <c:v>-56.861634000000002</c:v>
                </c:pt>
                <c:pt idx="70">
                  <c:v>-55.039645</c:v>
                </c:pt>
                <c:pt idx="71">
                  <c:v>-52.908772999999997</c:v>
                </c:pt>
                <c:pt idx="72">
                  <c:v>-50.828684000000003</c:v>
                </c:pt>
                <c:pt idx="73">
                  <c:v>-48.924411999999997</c:v>
                </c:pt>
                <c:pt idx="74">
                  <c:v>-46.690145999999999</c:v>
                </c:pt>
                <c:pt idx="75">
                  <c:v>-44.805695999999998</c:v>
                </c:pt>
                <c:pt idx="76">
                  <c:v>-43.101917999999998</c:v>
                </c:pt>
                <c:pt idx="77">
                  <c:v>-41.321708999999998</c:v>
                </c:pt>
                <c:pt idx="78">
                  <c:v>-39.181204999999999</c:v>
                </c:pt>
                <c:pt idx="79">
                  <c:v>-37.077584999999999</c:v>
                </c:pt>
                <c:pt idx="80">
                  <c:v>-35.494543999999998</c:v>
                </c:pt>
                <c:pt idx="81">
                  <c:v>-33.626345000000001</c:v>
                </c:pt>
                <c:pt idx="82">
                  <c:v>-31.662013000000002</c:v>
                </c:pt>
                <c:pt idx="83">
                  <c:v>-29.868755</c:v>
                </c:pt>
                <c:pt idx="84">
                  <c:v>-28.344669</c:v>
                </c:pt>
                <c:pt idx="85">
                  <c:v>-26.305689999999998</c:v>
                </c:pt>
                <c:pt idx="86">
                  <c:v>-24.422908</c:v>
                </c:pt>
                <c:pt idx="87">
                  <c:v>-22.552814999999999</c:v>
                </c:pt>
                <c:pt idx="88">
                  <c:v>-21.051303000000001</c:v>
                </c:pt>
                <c:pt idx="89">
                  <c:v>-19.283097000000001</c:v>
                </c:pt>
                <c:pt idx="90">
                  <c:v>-17.441420999999998</c:v>
                </c:pt>
                <c:pt idx="91">
                  <c:v>-15.669772</c:v>
                </c:pt>
                <c:pt idx="92">
                  <c:v>-14.115307</c:v>
                </c:pt>
                <c:pt idx="93">
                  <c:v>-12.436336000000001</c:v>
                </c:pt>
                <c:pt idx="94">
                  <c:v>-10.562094</c:v>
                </c:pt>
                <c:pt idx="95">
                  <c:v>-8.9956958</c:v>
                </c:pt>
                <c:pt idx="96">
                  <c:v>-7.2972232999999997</c:v>
                </c:pt>
                <c:pt idx="97">
                  <c:v>-5.7689632</c:v>
                </c:pt>
                <c:pt idx="98">
                  <c:v>-4.2584581000000004</c:v>
                </c:pt>
                <c:pt idx="99">
                  <c:v>-2.4987688000000001</c:v>
                </c:pt>
                <c:pt idx="100">
                  <c:v>-0.62939440999999996</c:v>
                </c:pt>
                <c:pt idx="101">
                  <c:v>1.1026758999999999</c:v>
                </c:pt>
                <c:pt idx="102">
                  <c:v>2.9057848000000002</c:v>
                </c:pt>
                <c:pt idx="103">
                  <c:v>4.0687347000000003</c:v>
                </c:pt>
                <c:pt idx="104">
                  <c:v>5.6834993000000003</c:v>
                </c:pt>
                <c:pt idx="105">
                  <c:v>7.3237166</c:v>
                </c:pt>
                <c:pt idx="106">
                  <c:v>8.9808716000000004</c:v>
                </c:pt>
                <c:pt idx="107">
                  <c:v>10.367869000000001</c:v>
                </c:pt>
                <c:pt idx="108">
                  <c:v>12.050499</c:v>
                </c:pt>
                <c:pt idx="109">
                  <c:v>13.754678999999999</c:v>
                </c:pt>
                <c:pt idx="110">
                  <c:v>15.554978999999999</c:v>
                </c:pt>
                <c:pt idx="111">
                  <c:v>17.175415000000001</c:v>
                </c:pt>
                <c:pt idx="112">
                  <c:v>18.864401000000001</c:v>
                </c:pt>
                <c:pt idx="113">
                  <c:v>19.844940999999999</c:v>
                </c:pt>
                <c:pt idx="114">
                  <c:v>21.827394000000002</c:v>
                </c:pt>
                <c:pt idx="115">
                  <c:v>23.151223000000002</c:v>
                </c:pt>
                <c:pt idx="116">
                  <c:v>24.393778999999999</c:v>
                </c:pt>
                <c:pt idx="117">
                  <c:v>26.108297</c:v>
                </c:pt>
                <c:pt idx="118">
                  <c:v>27.394621000000001</c:v>
                </c:pt>
                <c:pt idx="119">
                  <c:v>28.800585000000002</c:v>
                </c:pt>
                <c:pt idx="120">
                  <c:v>30.33023</c:v>
                </c:pt>
                <c:pt idx="121">
                  <c:v>31.800325000000001</c:v>
                </c:pt>
                <c:pt idx="122">
                  <c:v>33.030385000000003</c:v>
                </c:pt>
                <c:pt idx="123">
                  <c:v>35.069904000000001</c:v>
                </c:pt>
                <c:pt idx="124">
                  <c:v>36.158700000000003</c:v>
                </c:pt>
                <c:pt idx="125">
                  <c:v>37.360951</c:v>
                </c:pt>
                <c:pt idx="126">
                  <c:v>38.421118</c:v>
                </c:pt>
                <c:pt idx="127">
                  <c:v>40.172911999999997</c:v>
                </c:pt>
                <c:pt idx="128">
                  <c:v>41.356743000000002</c:v>
                </c:pt>
                <c:pt idx="129">
                  <c:v>42.637633000000001</c:v>
                </c:pt>
                <c:pt idx="130">
                  <c:v>44.228292000000003</c:v>
                </c:pt>
                <c:pt idx="131">
                  <c:v>45.923861000000002</c:v>
                </c:pt>
                <c:pt idx="132">
                  <c:v>47.02364</c:v>
                </c:pt>
                <c:pt idx="133">
                  <c:v>48.293342000000003</c:v>
                </c:pt>
                <c:pt idx="134">
                  <c:v>49.499693999999998</c:v>
                </c:pt>
                <c:pt idx="135">
                  <c:v>50.431539000000001</c:v>
                </c:pt>
                <c:pt idx="136">
                  <c:v>51.547369000000003</c:v>
                </c:pt>
                <c:pt idx="137">
                  <c:v>52.913136000000002</c:v>
                </c:pt>
                <c:pt idx="138">
                  <c:v>54.188707999999998</c:v>
                </c:pt>
                <c:pt idx="139">
                  <c:v>55.050566000000003</c:v>
                </c:pt>
                <c:pt idx="140">
                  <c:v>56.352041999999997</c:v>
                </c:pt>
                <c:pt idx="141">
                  <c:v>57.421227999999999</c:v>
                </c:pt>
                <c:pt idx="142">
                  <c:v>58.339241999999999</c:v>
                </c:pt>
                <c:pt idx="143">
                  <c:v>59.586959</c:v>
                </c:pt>
                <c:pt idx="144">
                  <c:v>60.733777000000003</c:v>
                </c:pt>
                <c:pt idx="145">
                  <c:v>61.624856000000001</c:v>
                </c:pt>
                <c:pt idx="146">
                  <c:v>62.68477</c:v>
                </c:pt>
                <c:pt idx="147">
                  <c:v>63.272269000000001</c:v>
                </c:pt>
                <c:pt idx="148">
                  <c:v>64.229663000000002</c:v>
                </c:pt>
                <c:pt idx="149">
                  <c:v>65.128202000000002</c:v>
                </c:pt>
                <c:pt idx="150">
                  <c:v>66.163036000000005</c:v>
                </c:pt>
                <c:pt idx="151">
                  <c:v>67.109911999999994</c:v>
                </c:pt>
                <c:pt idx="152">
                  <c:v>68.118978999999996</c:v>
                </c:pt>
                <c:pt idx="153">
                  <c:v>68.718010000000007</c:v>
                </c:pt>
                <c:pt idx="154">
                  <c:v>69.735713000000004</c:v>
                </c:pt>
                <c:pt idx="155">
                  <c:v>70.418749000000005</c:v>
                </c:pt>
                <c:pt idx="156">
                  <c:v>71.310738999999998</c:v>
                </c:pt>
                <c:pt idx="157">
                  <c:v>71.925649000000007</c:v>
                </c:pt>
                <c:pt idx="158">
                  <c:v>72.303983000000002</c:v>
                </c:pt>
                <c:pt idx="159">
                  <c:v>72.847781999999995</c:v>
                </c:pt>
                <c:pt idx="160">
                  <c:v>73.668052000000003</c:v>
                </c:pt>
                <c:pt idx="161">
                  <c:v>73.862954999999999</c:v>
                </c:pt>
                <c:pt idx="162">
                  <c:v>74.566991000000002</c:v>
                </c:pt>
                <c:pt idx="163">
                  <c:v>75.232979</c:v>
                </c:pt>
                <c:pt idx="164">
                  <c:v>75.938231000000002</c:v>
                </c:pt>
                <c:pt idx="165">
                  <c:v>76.117035999999999</c:v>
                </c:pt>
                <c:pt idx="166">
                  <c:v>76.697143999999994</c:v>
                </c:pt>
                <c:pt idx="167">
                  <c:v>77.078400000000002</c:v>
                </c:pt>
                <c:pt idx="168">
                  <c:v>77.590896000000001</c:v>
                </c:pt>
                <c:pt idx="169">
                  <c:v>78.065338999999994</c:v>
                </c:pt>
                <c:pt idx="170">
                  <c:v>78.323926999999998</c:v>
                </c:pt>
                <c:pt idx="171">
                  <c:v>78.617158000000003</c:v>
                </c:pt>
                <c:pt idx="172">
                  <c:v>79.069548999999995</c:v>
                </c:pt>
                <c:pt idx="173">
                  <c:v>79.305659000000006</c:v>
                </c:pt>
                <c:pt idx="174">
                  <c:v>79.421048999999996</c:v>
                </c:pt>
                <c:pt idx="175">
                  <c:v>79.477677</c:v>
                </c:pt>
                <c:pt idx="176">
                  <c:v>79.510711999999998</c:v>
                </c:pt>
                <c:pt idx="177">
                  <c:v>79.926075999999995</c:v>
                </c:pt>
                <c:pt idx="178">
                  <c:v>80.005581000000006</c:v>
                </c:pt>
                <c:pt idx="179">
                  <c:v>79.958325000000002</c:v>
                </c:pt>
                <c:pt idx="180">
                  <c:v>80.443580999999995</c:v>
                </c:pt>
                <c:pt idx="181">
                  <c:v>80.875919999999994</c:v>
                </c:pt>
                <c:pt idx="182">
                  <c:v>80.892849999999996</c:v>
                </c:pt>
                <c:pt idx="183">
                  <c:v>80.794781</c:v>
                </c:pt>
                <c:pt idx="184">
                  <c:v>81.093603999999999</c:v>
                </c:pt>
                <c:pt idx="185">
                  <c:v>81.281859999999995</c:v>
                </c:pt>
                <c:pt idx="186">
                  <c:v>81.169899000000001</c:v>
                </c:pt>
                <c:pt idx="187">
                  <c:v>80.911904000000007</c:v>
                </c:pt>
                <c:pt idx="188">
                  <c:v>81.287229999999994</c:v>
                </c:pt>
                <c:pt idx="189">
                  <c:v>81.419039999999995</c:v>
                </c:pt>
                <c:pt idx="190">
                  <c:v>81.317587000000003</c:v>
                </c:pt>
                <c:pt idx="191">
                  <c:v>81.273492000000005</c:v>
                </c:pt>
                <c:pt idx="192">
                  <c:v>81.566678999999993</c:v>
                </c:pt>
                <c:pt idx="193">
                  <c:v>81.596815000000007</c:v>
                </c:pt>
                <c:pt idx="194">
                  <c:v>81.505516999999998</c:v>
                </c:pt>
                <c:pt idx="195">
                  <c:v>81.453637000000001</c:v>
                </c:pt>
                <c:pt idx="196">
                  <c:v>81.441427000000004</c:v>
                </c:pt>
                <c:pt idx="197">
                  <c:v>81.439098999999999</c:v>
                </c:pt>
                <c:pt idx="198">
                  <c:v>81.355571999999995</c:v>
                </c:pt>
                <c:pt idx="199">
                  <c:v>81.459259000000003</c:v>
                </c:pt>
                <c:pt idx="200">
                  <c:v>81.679582999999994</c:v>
                </c:pt>
                <c:pt idx="201">
                  <c:v>81.701009999999997</c:v>
                </c:pt>
                <c:pt idx="202">
                  <c:v>81.203477000000007</c:v>
                </c:pt>
                <c:pt idx="203">
                  <c:v>81.258167</c:v>
                </c:pt>
                <c:pt idx="204">
                  <c:v>81.390074999999996</c:v>
                </c:pt>
                <c:pt idx="205">
                  <c:v>81.351065000000006</c:v>
                </c:pt>
                <c:pt idx="206">
                  <c:v>81.562603999999993</c:v>
                </c:pt>
                <c:pt idx="207">
                  <c:v>81.264453000000003</c:v>
                </c:pt>
                <c:pt idx="208">
                  <c:v>81.260097999999999</c:v>
                </c:pt>
                <c:pt idx="209">
                  <c:v>81.264587000000006</c:v>
                </c:pt>
                <c:pt idx="210">
                  <c:v>81.533654999999996</c:v>
                </c:pt>
                <c:pt idx="211">
                  <c:v>81.373116999999993</c:v>
                </c:pt>
                <c:pt idx="212">
                  <c:v>81.126572999999993</c:v>
                </c:pt>
                <c:pt idx="213">
                  <c:v>80.978990999999994</c:v>
                </c:pt>
                <c:pt idx="214">
                  <c:v>80.898501999999993</c:v>
                </c:pt>
                <c:pt idx="215">
                  <c:v>80.924555999999995</c:v>
                </c:pt>
                <c:pt idx="216">
                  <c:v>80.525118000000006</c:v>
                </c:pt>
                <c:pt idx="217">
                  <c:v>80.421171999999999</c:v>
                </c:pt>
                <c:pt idx="218">
                  <c:v>80.344353999999996</c:v>
                </c:pt>
                <c:pt idx="219">
                  <c:v>80.059067999999996</c:v>
                </c:pt>
                <c:pt idx="220">
                  <c:v>79.758728000000005</c:v>
                </c:pt>
                <c:pt idx="221">
                  <c:v>79.644644</c:v>
                </c:pt>
                <c:pt idx="222">
                  <c:v>79.433353999999994</c:v>
                </c:pt>
                <c:pt idx="223">
                  <c:v>79.061622999999997</c:v>
                </c:pt>
                <c:pt idx="224">
                  <c:v>79.096328999999997</c:v>
                </c:pt>
                <c:pt idx="225">
                  <c:v>79.020382999999995</c:v>
                </c:pt>
                <c:pt idx="226">
                  <c:v>78.938337000000004</c:v>
                </c:pt>
                <c:pt idx="227">
                  <c:v>78.447368999999995</c:v>
                </c:pt>
                <c:pt idx="228">
                  <c:v>78.186380999999997</c:v>
                </c:pt>
                <c:pt idx="229">
                  <c:v>77.867495000000005</c:v>
                </c:pt>
                <c:pt idx="230">
                  <c:v>77.763092</c:v>
                </c:pt>
                <c:pt idx="231">
                  <c:v>77.681145000000001</c:v>
                </c:pt>
                <c:pt idx="232">
                  <c:v>76.875416999999999</c:v>
                </c:pt>
                <c:pt idx="233">
                  <c:v>76.727360000000004</c:v>
                </c:pt>
                <c:pt idx="234">
                  <c:v>76.044179999999997</c:v>
                </c:pt>
                <c:pt idx="235">
                  <c:v>75.574083000000002</c:v>
                </c:pt>
                <c:pt idx="236">
                  <c:v>75.116696000000005</c:v>
                </c:pt>
                <c:pt idx="237">
                  <c:v>74.948301999999998</c:v>
                </c:pt>
                <c:pt idx="238">
                  <c:v>74.340063999999998</c:v>
                </c:pt>
                <c:pt idx="239">
                  <c:v>73.570476999999997</c:v>
                </c:pt>
                <c:pt idx="240">
                  <c:v>73.278574000000006</c:v>
                </c:pt>
                <c:pt idx="241">
                  <c:v>72.438818999999995</c:v>
                </c:pt>
                <c:pt idx="242">
                  <c:v>71.855017000000004</c:v>
                </c:pt>
                <c:pt idx="243">
                  <c:v>71.484818000000004</c:v>
                </c:pt>
                <c:pt idx="244">
                  <c:v>70.581457999999998</c:v>
                </c:pt>
                <c:pt idx="245">
                  <c:v>70.508484999999993</c:v>
                </c:pt>
                <c:pt idx="246">
                  <c:v>69.454145999999994</c:v>
                </c:pt>
                <c:pt idx="247">
                  <c:v>68.565684000000005</c:v>
                </c:pt>
                <c:pt idx="248">
                  <c:v>68.102850000000004</c:v>
                </c:pt>
                <c:pt idx="249">
                  <c:v>67.353104999999999</c:v>
                </c:pt>
                <c:pt idx="250">
                  <c:v>66.070846000000003</c:v>
                </c:pt>
                <c:pt idx="251">
                  <c:v>65.245738000000003</c:v>
                </c:pt>
                <c:pt idx="252">
                  <c:v>64.202969999999993</c:v>
                </c:pt>
                <c:pt idx="253">
                  <c:v>63.758403999999999</c:v>
                </c:pt>
                <c:pt idx="254">
                  <c:v>62.581665000000001</c:v>
                </c:pt>
                <c:pt idx="255">
                  <c:v>61.640590000000003</c:v>
                </c:pt>
                <c:pt idx="256">
                  <c:v>60.888570000000001</c:v>
                </c:pt>
                <c:pt idx="257">
                  <c:v>59.794578000000001</c:v>
                </c:pt>
                <c:pt idx="258">
                  <c:v>58.744599999999998</c:v>
                </c:pt>
                <c:pt idx="259">
                  <c:v>57.369466000000003</c:v>
                </c:pt>
                <c:pt idx="260">
                  <c:v>56.526648999999999</c:v>
                </c:pt>
                <c:pt idx="261">
                  <c:v>55.301968000000002</c:v>
                </c:pt>
                <c:pt idx="262">
                  <c:v>54.470607999999999</c:v>
                </c:pt>
                <c:pt idx="263">
                  <c:v>52.851922999999999</c:v>
                </c:pt>
                <c:pt idx="264">
                  <c:v>51.820210000000003</c:v>
                </c:pt>
                <c:pt idx="265">
                  <c:v>50.627994000000001</c:v>
                </c:pt>
                <c:pt idx="266">
                  <c:v>49.604444000000001</c:v>
                </c:pt>
                <c:pt idx="267">
                  <c:v>48.583063000000003</c:v>
                </c:pt>
                <c:pt idx="268">
                  <c:v>47.224406999999999</c:v>
                </c:pt>
                <c:pt idx="269">
                  <c:v>45.789546999999999</c:v>
                </c:pt>
                <c:pt idx="270">
                  <c:v>44.080781999999999</c:v>
                </c:pt>
                <c:pt idx="271">
                  <c:v>42.983500999999997</c:v>
                </c:pt>
                <c:pt idx="272">
                  <c:v>41.88879</c:v>
                </c:pt>
                <c:pt idx="273">
                  <c:v>40.650213999999998</c:v>
                </c:pt>
                <c:pt idx="274">
                  <c:v>38.833274000000003</c:v>
                </c:pt>
                <c:pt idx="275">
                  <c:v>37.520248000000002</c:v>
                </c:pt>
                <c:pt idx="276">
                  <c:v>35.680556000000003</c:v>
                </c:pt>
                <c:pt idx="277">
                  <c:v>34.568032000000002</c:v>
                </c:pt>
                <c:pt idx="278">
                  <c:v>33.485934</c:v>
                </c:pt>
                <c:pt idx="279">
                  <c:v>31.641297000000002</c:v>
                </c:pt>
                <c:pt idx="280">
                  <c:v>30.355871</c:v>
                </c:pt>
                <c:pt idx="281">
                  <c:v>29.016456000000002</c:v>
                </c:pt>
                <c:pt idx="282">
                  <c:v>26.928331</c:v>
                </c:pt>
                <c:pt idx="283">
                  <c:v>25.463227</c:v>
                </c:pt>
                <c:pt idx="284">
                  <c:v>23.968907999999999</c:v>
                </c:pt>
                <c:pt idx="285">
                  <c:v>22.873453000000001</c:v>
                </c:pt>
                <c:pt idx="286">
                  <c:v>21.277626999999999</c:v>
                </c:pt>
                <c:pt idx="287">
                  <c:v>19.657454000000001</c:v>
                </c:pt>
                <c:pt idx="288">
                  <c:v>18.143664999999999</c:v>
                </c:pt>
                <c:pt idx="289">
                  <c:v>16.461355999999999</c:v>
                </c:pt>
                <c:pt idx="290">
                  <c:v>14.91337</c:v>
                </c:pt>
                <c:pt idx="291">
                  <c:v>13.325941</c:v>
                </c:pt>
                <c:pt idx="292">
                  <c:v>11.913949000000001</c:v>
                </c:pt>
                <c:pt idx="293">
                  <c:v>10.408193000000001</c:v>
                </c:pt>
                <c:pt idx="294">
                  <c:v>8.9351567999999997</c:v>
                </c:pt>
                <c:pt idx="295">
                  <c:v>7.3038074000000002</c:v>
                </c:pt>
                <c:pt idx="296">
                  <c:v>5.5309638999999997</c:v>
                </c:pt>
                <c:pt idx="297">
                  <c:v>4.0080897999999996</c:v>
                </c:pt>
                <c:pt idx="298">
                  <c:v>1.8871674000000001</c:v>
                </c:pt>
                <c:pt idx="299">
                  <c:v>0.50034270000000003</c:v>
                </c:pt>
                <c:pt idx="300">
                  <c:v>-0.99773734000000003</c:v>
                </c:pt>
                <c:pt idx="301">
                  <c:v>-2.648285</c:v>
                </c:pt>
                <c:pt idx="302">
                  <c:v>-4.1503256999999998</c:v>
                </c:pt>
                <c:pt idx="303">
                  <c:v>-5.6753761999999996</c:v>
                </c:pt>
                <c:pt idx="304">
                  <c:v>-7.5952355000000003</c:v>
                </c:pt>
                <c:pt idx="305">
                  <c:v>-9.2921188000000008</c:v>
                </c:pt>
                <c:pt idx="306">
                  <c:v>-10.917809999999999</c:v>
                </c:pt>
                <c:pt idx="307">
                  <c:v>-12.768037</c:v>
                </c:pt>
                <c:pt idx="308">
                  <c:v>-14.351668</c:v>
                </c:pt>
                <c:pt idx="309">
                  <c:v>-16.216137</c:v>
                </c:pt>
                <c:pt idx="310">
                  <c:v>-17.894247</c:v>
                </c:pt>
                <c:pt idx="311">
                  <c:v>-19.528803</c:v>
                </c:pt>
                <c:pt idx="312">
                  <c:v>-21.257276999999998</c:v>
                </c:pt>
                <c:pt idx="313">
                  <c:v>-23.002262000000002</c:v>
                </c:pt>
                <c:pt idx="314">
                  <c:v>-24.610861</c:v>
                </c:pt>
                <c:pt idx="315">
                  <c:v>-26.401657</c:v>
                </c:pt>
                <c:pt idx="316">
                  <c:v>-28.083672</c:v>
                </c:pt>
                <c:pt idx="317">
                  <c:v>-30.196282</c:v>
                </c:pt>
                <c:pt idx="318">
                  <c:v>-31.786767000000001</c:v>
                </c:pt>
                <c:pt idx="319">
                  <c:v>-34.029494999999997</c:v>
                </c:pt>
                <c:pt idx="320">
                  <c:v>-35.477387</c:v>
                </c:pt>
                <c:pt idx="321">
                  <c:v>-37.557833000000002</c:v>
                </c:pt>
                <c:pt idx="322">
                  <c:v>-39.222867000000001</c:v>
                </c:pt>
                <c:pt idx="323">
                  <c:v>-41.079903999999999</c:v>
                </c:pt>
                <c:pt idx="324">
                  <c:v>-42.970883000000001</c:v>
                </c:pt>
                <c:pt idx="325">
                  <c:v>-45.207510999999997</c:v>
                </c:pt>
                <c:pt idx="326">
                  <c:v>-47.245136000000002</c:v>
                </c:pt>
                <c:pt idx="327">
                  <c:v>-49.386882999999997</c:v>
                </c:pt>
                <c:pt idx="328">
                  <c:v>-51.609622999999999</c:v>
                </c:pt>
                <c:pt idx="329">
                  <c:v>-53.349210999999997</c:v>
                </c:pt>
                <c:pt idx="330">
                  <c:v>-55.313465000000001</c:v>
                </c:pt>
                <c:pt idx="331">
                  <c:v>-57.568556000000001</c:v>
                </c:pt>
                <c:pt idx="332">
                  <c:v>-59.281717</c:v>
                </c:pt>
                <c:pt idx="333">
                  <c:v>-61.384827999999999</c:v>
                </c:pt>
                <c:pt idx="334">
                  <c:v>-63.747143999999999</c:v>
                </c:pt>
                <c:pt idx="335">
                  <c:v>-65.576323000000002</c:v>
                </c:pt>
                <c:pt idx="336">
                  <c:v>-67.659800000000004</c:v>
                </c:pt>
                <c:pt idx="337">
                  <c:v>-70.040285999999995</c:v>
                </c:pt>
                <c:pt idx="338">
                  <c:v>-72.342502999999994</c:v>
                </c:pt>
                <c:pt idx="339">
                  <c:v>-74.413703999999996</c:v>
                </c:pt>
                <c:pt idx="340">
                  <c:v>-76.269755000000004</c:v>
                </c:pt>
                <c:pt idx="341">
                  <c:v>-78.687123</c:v>
                </c:pt>
                <c:pt idx="342">
                  <c:v>-80.697738000000001</c:v>
                </c:pt>
                <c:pt idx="343">
                  <c:v>-82.856164000000007</c:v>
                </c:pt>
                <c:pt idx="344">
                  <c:v>-85.045783999999998</c:v>
                </c:pt>
                <c:pt idx="345">
                  <c:v>-87.722245000000001</c:v>
                </c:pt>
                <c:pt idx="346">
                  <c:v>-89.824751000000006</c:v>
                </c:pt>
                <c:pt idx="347">
                  <c:v>-92.257215000000002</c:v>
                </c:pt>
                <c:pt idx="348">
                  <c:v>-94.275756000000001</c:v>
                </c:pt>
                <c:pt idx="349">
                  <c:v>-96.527956000000003</c:v>
                </c:pt>
                <c:pt idx="350">
                  <c:v>-98.784829000000002</c:v>
                </c:pt>
                <c:pt idx="351">
                  <c:v>-100.93362</c:v>
                </c:pt>
                <c:pt idx="352">
                  <c:v>-102.56063</c:v>
                </c:pt>
                <c:pt idx="353">
                  <c:v>-104.83658</c:v>
                </c:pt>
                <c:pt idx="354">
                  <c:v>-106.76935</c:v>
                </c:pt>
                <c:pt idx="355">
                  <c:v>-108.34849</c:v>
                </c:pt>
                <c:pt idx="356">
                  <c:v>-109.53991000000001</c:v>
                </c:pt>
                <c:pt idx="357">
                  <c:v>-110.54255000000001</c:v>
                </c:pt>
                <c:pt idx="358">
                  <c:v>-111.19437000000001</c:v>
                </c:pt>
                <c:pt idx="359">
                  <c:v>-111.82096</c:v>
                </c:pt>
                <c:pt idx="360">
                  <c:v>-111.86512999999999</c:v>
                </c:pt>
                <c:pt idx="361">
                  <c:v>-111.13113</c:v>
                </c:pt>
                <c:pt idx="362">
                  <c:v>-109.82127</c:v>
                </c:pt>
                <c:pt idx="363">
                  <c:v>-107.16799</c:v>
                </c:pt>
                <c:pt idx="364">
                  <c:v>-103.1724</c:v>
                </c:pt>
                <c:pt idx="365">
                  <c:v>-97.730328999999998</c:v>
                </c:pt>
                <c:pt idx="366">
                  <c:v>-90.462840999999997</c:v>
                </c:pt>
                <c:pt idx="367">
                  <c:v>-80.148276999999993</c:v>
                </c:pt>
                <c:pt idx="368">
                  <c:v>-65.568056999999996</c:v>
                </c:pt>
                <c:pt idx="369">
                  <c:v>-46.428235999999998</c:v>
                </c:pt>
                <c:pt idx="370">
                  <c:v>-20.909421999999999</c:v>
                </c:pt>
                <c:pt idx="371">
                  <c:v>13.836834</c:v>
                </c:pt>
                <c:pt idx="372">
                  <c:v>61.982672999999998</c:v>
                </c:pt>
                <c:pt idx="373">
                  <c:v>130.05931000000001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(q,E)'!$BD$10:$B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08.99653000000001</c:v>
                </c:pt>
                <c:pt idx="29">
                  <c:v>50.765011999999999</c:v>
                </c:pt>
                <c:pt idx="30">
                  <c:v>8.8959641999999999</c:v>
                </c:pt>
                <c:pt idx="31">
                  <c:v>-22.233378999999999</c:v>
                </c:pt>
                <c:pt idx="32">
                  <c:v>-45.539104000000002</c:v>
                </c:pt>
                <c:pt idx="33">
                  <c:v>-63.097259000000001</c:v>
                </c:pt>
                <c:pt idx="34">
                  <c:v>-75.799715000000006</c:v>
                </c:pt>
                <c:pt idx="35">
                  <c:v>-85.105838000000006</c:v>
                </c:pt>
                <c:pt idx="36">
                  <c:v>-92.164530999999997</c:v>
                </c:pt>
                <c:pt idx="37">
                  <c:v>-97.802835999999999</c:v>
                </c:pt>
                <c:pt idx="38">
                  <c:v>-101.36799000000001</c:v>
                </c:pt>
                <c:pt idx="39">
                  <c:v>-103.89413</c:v>
                </c:pt>
                <c:pt idx="40">
                  <c:v>-105.53422</c:v>
                </c:pt>
                <c:pt idx="41">
                  <c:v>-106.40167</c:v>
                </c:pt>
                <c:pt idx="42">
                  <c:v>-106.11851</c:v>
                </c:pt>
                <c:pt idx="43">
                  <c:v>-106.0985</c:v>
                </c:pt>
                <c:pt idx="44">
                  <c:v>-105.66092</c:v>
                </c:pt>
                <c:pt idx="45">
                  <c:v>-104.54329</c:v>
                </c:pt>
                <c:pt idx="46">
                  <c:v>-103.02641</c:v>
                </c:pt>
                <c:pt idx="47">
                  <c:v>-101.89749999999999</c:v>
                </c:pt>
                <c:pt idx="48">
                  <c:v>-100.00338000000001</c:v>
                </c:pt>
                <c:pt idx="49">
                  <c:v>-98.014646999999997</c:v>
                </c:pt>
                <c:pt idx="50">
                  <c:v>-96.532595999999998</c:v>
                </c:pt>
                <c:pt idx="51">
                  <c:v>-94.454572999999996</c:v>
                </c:pt>
                <c:pt idx="52">
                  <c:v>-92.425371999999996</c:v>
                </c:pt>
                <c:pt idx="53">
                  <c:v>-90.508076000000003</c:v>
                </c:pt>
                <c:pt idx="54">
                  <c:v>-88.385650999999996</c:v>
                </c:pt>
                <c:pt idx="55">
                  <c:v>-86.258606</c:v>
                </c:pt>
                <c:pt idx="56">
                  <c:v>-83.907122000000001</c:v>
                </c:pt>
                <c:pt idx="57">
                  <c:v>-81.751284999999996</c:v>
                </c:pt>
                <c:pt idx="58">
                  <c:v>-79.801805000000002</c:v>
                </c:pt>
                <c:pt idx="59">
                  <c:v>-78.173505000000006</c:v>
                </c:pt>
                <c:pt idx="60">
                  <c:v>-75.820740999999998</c:v>
                </c:pt>
                <c:pt idx="61">
                  <c:v>-73.642928999999995</c:v>
                </c:pt>
                <c:pt idx="62">
                  <c:v>-71.409319999999994</c:v>
                </c:pt>
                <c:pt idx="63">
                  <c:v>-69.516274999999993</c:v>
                </c:pt>
                <c:pt idx="64">
                  <c:v>-67.511505</c:v>
                </c:pt>
                <c:pt idx="65">
                  <c:v>-65.245087999999996</c:v>
                </c:pt>
                <c:pt idx="66">
                  <c:v>-62.865022000000003</c:v>
                </c:pt>
                <c:pt idx="67">
                  <c:v>-60.898265000000002</c:v>
                </c:pt>
                <c:pt idx="68">
                  <c:v>-58.729703999999998</c:v>
                </c:pt>
                <c:pt idx="69">
                  <c:v>-57.000970000000002</c:v>
                </c:pt>
                <c:pt idx="70">
                  <c:v>-55.27046</c:v>
                </c:pt>
                <c:pt idx="71">
                  <c:v>-53.151623000000001</c:v>
                </c:pt>
                <c:pt idx="72">
                  <c:v>-51.364573999999998</c:v>
                </c:pt>
                <c:pt idx="73">
                  <c:v>-49.544060000000002</c:v>
                </c:pt>
                <c:pt idx="74">
                  <c:v>-47.54842</c:v>
                </c:pt>
                <c:pt idx="75">
                  <c:v>-45.506262</c:v>
                </c:pt>
                <c:pt idx="76">
                  <c:v>-43.653179000000002</c:v>
                </c:pt>
                <c:pt idx="77">
                  <c:v>-41.589368</c:v>
                </c:pt>
                <c:pt idx="78">
                  <c:v>-40.002445000000002</c:v>
                </c:pt>
                <c:pt idx="79">
                  <c:v>-38.469974000000001</c:v>
                </c:pt>
                <c:pt idx="80">
                  <c:v>-36.542844000000002</c:v>
                </c:pt>
                <c:pt idx="81">
                  <c:v>-34.645017000000003</c:v>
                </c:pt>
                <c:pt idx="82">
                  <c:v>-33.028182000000001</c:v>
                </c:pt>
                <c:pt idx="83">
                  <c:v>-31.277443999999999</c:v>
                </c:pt>
                <c:pt idx="84">
                  <c:v>-29.763843000000001</c:v>
                </c:pt>
                <c:pt idx="85">
                  <c:v>-27.781026000000001</c:v>
                </c:pt>
                <c:pt idx="86">
                  <c:v>-26.005759000000001</c:v>
                </c:pt>
                <c:pt idx="87">
                  <c:v>-24.090425</c:v>
                </c:pt>
                <c:pt idx="88">
                  <c:v>-22.305416999999998</c:v>
                </c:pt>
                <c:pt idx="89">
                  <c:v>-20.658259999999999</c:v>
                </c:pt>
                <c:pt idx="90">
                  <c:v>-19.099722</c:v>
                </c:pt>
                <c:pt idx="91">
                  <c:v>-17.276744999999998</c:v>
                </c:pt>
                <c:pt idx="92">
                  <c:v>-15.544492999999999</c:v>
                </c:pt>
                <c:pt idx="93">
                  <c:v>-13.960513000000001</c:v>
                </c:pt>
                <c:pt idx="94">
                  <c:v>-12.420700999999999</c:v>
                </c:pt>
                <c:pt idx="95">
                  <c:v>-10.622443000000001</c:v>
                </c:pt>
                <c:pt idx="96">
                  <c:v>-8.9735093999999993</c:v>
                </c:pt>
                <c:pt idx="97">
                  <c:v>-7.5868757000000002</c:v>
                </c:pt>
                <c:pt idx="98">
                  <c:v>-5.9476367999999997</c:v>
                </c:pt>
                <c:pt idx="99">
                  <c:v>-4.6601758999999996</c:v>
                </c:pt>
                <c:pt idx="100">
                  <c:v>-2.6618419000000002</c:v>
                </c:pt>
                <c:pt idx="101">
                  <c:v>-0.86133283999999999</c:v>
                </c:pt>
                <c:pt idx="102">
                  <c:v>0.59734478000000002</c:v>
                </c:pt>
                <c:pt idx="103">
                  <c:v>2.0989629000000001</c:v>
                </c:pt>
                <c:pt idx="104">
                  <c:v>3.4261168</c:v>
                </c:pt>
                <c:pt idx="105">
                  <c:v>4.9541763999999997</c:v>
                </c:pt>
                <c:pt idx="106">
                  <c:v>6.8038029</c:v>
                </c:pt>
                <c:pt idx="107">
                  <c:v>8.3326531999999993</c:v>
                </c:pt>
                <c:pt idx="108">
                  <c:v>9.6064202999999999</c:v>
                </c:pt>
                <c:pt idx="109">
                  <c:v>11.123879000000001</c:v>
                </c:pt>
                <c:pt idx="110">
                  <c:v>12.767009</c:v>
                </c:pt>
                <c:pt idx="111">
                  <c:v>14.065732000000001</c:v>
                </c:pt>
                <c:pt idx="112">
                  <c:v>16.004232999999999</c:v>
                </c:pt>
                <c:pt idx="113">
                  <c:v>17.109563999999999</c:v>
                </c:pt>
                <c:pt idx="114">
                  <c:v>18.710650000000001</c:v>
                </c:pt>
                <c:pt idx="115">
                  <c:v>20.072355000000002</c:v>
                </c:pt>
                <c:pt idx="116">
                  <c:v>21.506219999999999</c:v>
                </c:pt>
                <c:pt idx="117">
                  <c:v>23.394659999999998</c:v>
                </c:pt>
                <c:pt idx="118">
                  <c:v>24.637549</c:v>
                </c:pt>
                <c:pt idx="119">
                  <c:v>25.925470000000001</c:v>
                </c:pt>
                <c:pt idx="120">
                  <c:v>27.284167</c:v>
                </c:pt>
                <c:pt idx="121">
                  <c:v>28.581109000000001</c:v>
                </c:pt>
                <c:pt idx="122">
                  <c:v>29.828099999999999</c:v>
                </c:pt>
                <c:pt idx="123">
                  <c:v>31.243528000000001</c:v>
                </c:pt>
                <c:pt idx="124">
                  <c:v>32.931165</c:v>
                </c:pt>
                <c:pt idx="125">
                  <c:v>34.217230999999998</c:v>
                </c:pt>
                <c:pt idx="126">
                  <c:v>35.442633999999998</c:v>
                </c:pt>
                <c:pt idx="127">
                  <c:v>36.556812999999998</c:v>
                </c:pt>
                <c:pt idx="128">
                  <c:v>37.828288000000001</c:v>
                </c:pt>
                <c:pt idx="129">
                  <c:v>39.265825</c:v>
                </c:pt>
                <c:pt idx="130">
                  <c:v>40.575246</c:v>
                </c:pt>
                <c:pt idx="131">
                  <c:v>41.496639000000002</c:v>
                </c:pt>
                <c:pt idx="132">
                  <c:v>42.966054999999997</c:v>
                </c:pt>
                <c:pt idx="133">
                  <c:v>44.364158000000003</c:v>
                </c:pt>
                <c:pt idx="134">
                  <c:v>45.579208000000001</c:v>
                </c:pt>
                <c:pt idx="135">
                  <c:v>46.810617999999998</c:v>
                </c:pt>
                <c:pt idx="136">
                  <c:v>47.630505999999997</c:v>
                </c:pt>
                <c:pt idx="137">
                  <c:v>48.999637</c:v>
                </c:pt>
                <c:pt idx="138">
                  <c:v>50.032868999999998</c:v>
                </c:pt>
                <c:pt idx="139">
                  <c:v>50.950457</c:v>
                </c:pt>
                <c:pt idx="140">
                  <c:v>52.035324000000003</c:v>
                </c:pt>
                <c:pt idx="141">
                  <c:v>53.176540000000003</c:v>
                </c:pt>
                <c:pt idx="142">
                  <c:v>54.395257999999998</c:v>
                </c:pt>
                <c:pt idx="143">
                  <c:v>55.449922999999998</c:v>
                </c:pt>
                <c:pt idx="144">
                  <c:v>56.412242999999997</c:v>
                </c:pt>
                <c:pt idx="145">
                  <c:v>57.420226</c:v>
                </c:pt>
                <c:pt idx="146">
                  <c:v>58.233016999999997</c:v>
                </c:pt>
                <c:pt idx="147">
                  <c:v>59.078349000000003</c:v>
                </c:pt>
                <c:pt idx="148">
                  <c:v>59.952829000000001</c:v>
                </c:pt>
                <c:pt idx="149">
                  <c:v>60.734081000000003</c:v>
                </c:pt>
                <c:pt idx="150">
                  <c:v>61.816679999999998</c:v>
                </c:pt>
                <c:pt idx="151">
                  <c:v>62.841611999999998</c:v>
                </c:pt>
                <c:pt idx="152">
                  <c:v>63.338436000000002</c:v>
                </c:pt>
                <c:pt idx="153">
                  <c:v>64.442864</c:v>
                </c:pt>
                <c:pt idx="154">
                  <c:v>65.330112</c:v>
                </c:pt>
                <c:pt idx="155">
                  <c:v>66.048108999999997</c:v>
                </c:pt>
                <c:pt idx="156">
                  <c:v>66.799153000000004</c:v>
                </c:pt>
                <c:pt idx="157">
                  <c:v>67.412325999999993</c:v>
                </c:pt>
                <c:pt idx="158">
                  <c:v>68.148876999999999</c:v>
                </c:pt>
                <c:pt idx="159">
                  <c:v>68.573145999999994</c:v>
                </c:pt>
                <c:pt idx="160">
                  <c:v>68.879158000000004</c:v>
                </c:pt>
                <c:pt idx="161">
                  <c:v>69.927193000000003</c:v>
                </c:pt>
                <c:pt idx="162">
                  <c:v>70.318336000000002</c:v>
                </c:pt>
                <c:pt idx="163">
                  <c:v>70.875203999999997</c:v>
                </c:pt>
                <c:pt idx="164">
                  <c:v>71.336410000000001</c:v>
                </c:pt>
                <c:pt idx="165">
                  <c:v>71.870078000000007</c:v>
                </c:pt>
                <c:pt idx="166">
                  <c:v>72.094764999999995</c:v>
                </c:pt>
                <c:pt idx="167">
                  <c:v>72.862029000000007</c:v>
                </c:pt>
                <c:pt idx="168">
                  <c:v>73.494590000000002</c:v>
                </c:pt>
                <c:pt idx="169">
                  <c:v>73.697063</c:v>
                </c:pt>
                <c:pt idx="170">
                  <c:v>74.480889000000005</c:v>
                </c:pt>
                <c:pt idx="171">
                  <c:v>74.341165000000004</c:v>
                </c:pt>
                <c:pt idx="172">
                  <c:v>74.579841999999999</c:v>
                </c:pt>
                <c:pt idx="173">
                  <c:v>75.021507999999997</c:v>
                </c:pt>
                <c:pt idx="174">
                  <c:v>74.944952999999998</c:v>
                </c:pt>
                <c:pt idx="175">
                  <c:v>75.162402999999998</c:v>
                </c:pt>
                <c:pt idx="176">
                  <c:v>75.550473999999994</c:v>
                </c:pt>
                <c:pt idx="177">
                  <c:v>75.595258999999999</c:v>
                </c:pt>
                <c:pt idx="178">
                  <c:v>76.210205000000002</c:v>
                </c:pt>
                <c:pt idx="179">
                  <c:v>76.159970000000001</c:v>
                </c:pt>
                <c:pt idx="180">
                  <c:v>76.428291000000002</c:v>
                </c:pt>
                <c:pt idx="181">
                  <c:v>76.330134000000001</c:v>
                </c:pt>
                <c:pt idx="182">
                  <c:v>76.495205999999996</c:v>
                </c:pt>
                <c:pt idx="183">
                  <c:v>76.469835000000003</c:v>
                </c:pt>
                <c:pt idx="184">
                  <c:v>76.89846</c:v>
                </c:pt>
                <c:pt idx="185">
                  <c:v>76.712918999999999</c:v>
                </c:pt>
                <c:pt idx="186">
                  <c:v>76.783833999999999</c:v>
                </c:pt>
                <c:pt idx="187">
                  <c:v>76.809361999999993</c:v>
                </c:pt>
                <c:pt idx="188">
                  <c:v>76.738429999999994</c:v>
                </c:pt>
                <c:pt idx="189">
                  <c:v>76.952689000000007</c:v>
                </c:pt>
                <c:pt idx="190">
                  <c:v>77.218242000000004</c:v>
                </c:pt>
                <c:pt idx="191">
                  <c:v>77.111222999999995</c:v>
                </c:pt>
                <c:pt idx="192">
                  <c:v>77.255882999999997</c:v>
                </c:pt>
                <c:pt idx="193">
                  <c:v>77.230255</c:v>
                </c:pt>
                <c:pt idx="194">
                  <c:v>76.978005999999993</c:v>
                </c:pt>
                <c:pt idx="195">
                  <c:v>76.906198000000003</c:v>
                </c:pt>
                <c:pt idx="196">
                  <c:v>77.150135000000006</c:v>
                </c:pt>
                <c:pt idx="197">
                  <c:v>77.362156999999996</c:v>
                </c:pt>
                <c:pt idx="198">
                  <c:v>77.626431999999994</c:v>
                </c:pt>
                <c:pt idx="199">
                  <c:v>77.514587000000006</c:v>
                </c:pt>
                <c:pt idx="200">
                  <c:v>77.607433</c:v>
                </c:pt>
                <c:pt idx="201">
                  <c:v>77.622794999999996</c:v>
                </c:pt>
                <c:pt idx="202">
                  <c:v>77.414285000000007</c:v>
                </c:pt>
                <c:pt idx="203">
                  <c:v>77.158597999999998</c:v>
                </c:pt>
                <c:pt idx="204">
                  <c:v>77.155523000000002</c:v>
                </c:pt>
                <c:pt idx="205">
                  <c:v>77.077954000000005</c:v>
                </c:pt>
                <c:pt idx="206">
                  <c:v>76.809200000000004</c:v>
                </c:pt>
                <c:pt idx="207">
                  <c:v>76.905015000000006</c:v>
                </c:pt>
                <c:pt idx="208">
                  <c:v>77.096698000000004</c:v>
                </c:pt>
                <c:pt idx="209">
                  <c:v>77.176670999999999</c:v>
                </c:pt>
                <c:pt idx="210">
                  <c:v>76.957410999999993</c:v>
                </c:pt>
                <c:pt idx="211">
                  <c:v>76.952363000000005</c:v>
                </c:pt>
                <c:pt idx="212">
                  <c:v>76.723572000000004</c:v>
                </c:pt>
                <c:pt idx="213">
                  <c:v>76.608891999999997</c:v>
                </c:pt>
                <c:pt idx="214">
                  <c:v>76.541240999999999</c:v>
                </c:pt>
                <c:pt idx="215">
                  <c:v>76.406546000000006</c:v>
                </c:pt>
                <c:pt idx="216">
                  <c:v>76.264066</c:v>
                </c:pt>
                <c:pt idx="217">
                  <c:v>76.297549000000004</c:v>
                </c:pt>
                <c:pt idx="218">
                  <c:v>76.026317000000006</c:v>
                </c:pt>
                <c:pt idx="219">
                  <c:v>75.619507999999996</c:v>
                </c:pt>
                <c:pt idx="220">
                  <c:v>75.481578999999996</c:v>
                </c:pt>
                <c:pt idx="221">
                  <c:v>75.421330999999995</c:v>
                </c:pt>
                <c:pt idx="222">
                  <c:v>75.249341000000001</c:v>
                </c:pt>
                <c:pt idx="223">
                  <c:v>74.951806000000005</c:v>
                </c:pt>
                <c:pt idx="224">
                  <c:v>74.655385999999993</c:v>
                </c:pt>
                <c:pt idx="225">
                  <c:v>74.236277000000001</c:v>
                </c:pt>
                <c:pt idx="226">
                  <c:v>74.317580000000007</c:v>
                </c:pt>
                <c:pt idx="227">
                  <c:v>74.210560000000001</c:v>
                </c:pt>
                <c:pt idx="228">
                  <c:v>73.893034</c:v>
                </c:pt>
                <c:pt idx="229">
                  <c:v>73.703675000000004</c:v>
                </c:pt>
                <c:pt idx="230">
                  <c:v>73.332851000000005</c:v>
                </c:pt>
                <c:pt idx="231">
                  <c:v>72.877734000000004</c:v>
                </c:pt>
                <c:pt idx="232">
                  <c:v>72.802218999999994</c:v>
                </c:pt>
                <c:pt idx="233">
                  <c:v>72.240163999999993</c:v>
                </c:pt>
                <c:pt idx="234">
                  <c:v>71.704460999999995</c:v>
                </c:pt>
                <c:pt idx="235">
                  <c:v>71.440960000000004</c:v>
                </c:pt>
                <c:pt idx="236">
                  <c:v>70.821652</c:v>
                </c:pt>
                <c:pt idx="237">
                  <c:v>70.558705000000003</c:v>
                </c:pt>
                <c:pt idx="238">
                  <c:v>69.856502000000006</c:v>
                </c:pt>
                <c:pt idx="239">
                  <c:v>69.623174000000006</c:v>
                </c:pt>
                <c:pt idx="240">
                  <c:v>68.755526000000003</c:v>
                </c:pt>
                <c:pt idx="241">
                  <c:v>68.036565999999993</c:v>
                </c:pt>
                <c:pt idx="242">
                  <c:v>67.440161000000003</c:v>
                </c:pt>
                <c:pt idx="243">
                  <c:v>67.129715000000004</c:v>
                </c:pt>
                <c:pt idx="244">
                  <c:v>66.145944999999998</c:v>
                </c:pt>
                <c:pt idx="245">
                  <c:v>65.753910000000005</c:v>
                </c:pt>
                <c:pt idx="246">
                  <c:v>65.128184000000005</c:v>
                </c:pt>
                <c:pt idx="247">
                  <c:v>64.152981999999994</c:v>
                </c:pt>
                <c:pt idx="248">
                  <c:v>63.655042000000002</c:v>
                </c:pt>
                <c:pt idx="249">
                  <c:v>62.789090999999999</c:v>
                </c:pt>
                <c:pt idx="250">
                  <c:v>61.869489000000002</c:v>
                </c:pt>
                <c:pt idx="251">
                  <c:v>61.255706000000004</c:v>
                </c:pt>
                <c:pt idx="252">
                  <c:v>60.205438999999998</c:v>
                </c:pt>
                <c:pt idx="253">
                  <c:v>59.257240000000003</c:v>
                </c:pt>
                <c:pt idx="254">
                  <c:v>58.256399000000002</c:v>
                </c:pt>
                <c:pt idx="255">
                  <c:v>57.366847</c:v>
                </c:pt>
                <c:pt idx="256">
                  <c:v>56.226391</c:v>
                </c:pt>
                <c:pt idx="257">
                  <c:v>55.176600999999998</c:v>
                </c:pt>
                <c:pt idx="258">
                  <c:v>54.307729000000002</c:v>
                </c:pt>
                <c:pt idx="259">
                  <c:v>53.538279000000003</c:v>
                </c:pt>
                <c:pt idx="260">
                  <c:v>52.531145000000002</c:v>
                </c:pt>
                <c:pt idx="261">
                  <c:v>51.723213000000001</c:v>
                </c:pt>
                <c:pt idx="262">
                  <c:v>50.639775</c:v>
                </c:pt>
                <c:pt idx="263">
                  <c:v>49.457700000000003</c:v>
                </c:pt>
                <c:pt idx="264">
                  <c:v>48.336447999999997</c:v>
                </c:pt>
                <c:pt idx="265">
                  <c:v>46.884518999999997</c:v>
                </c:pt>
                <c:pt idx="266">
                  <c:v>45.849001000000001</c:v>
                </c:pt>
                <c:pt idx="267">
                  <c:v>44.488498</c:v>
                </c:pt>
                <c:pt idx="268">
                  <c:v>43.618718000000001</c:v>
                </c:pt>
                <c:pt idx="269">
                  <c:v>42.286769</c:v>
                </c:pt>
                <c:pt idx="270">
                  <c:v>40.626334</c:v>
                </c:pt>
                <c:pt idx="271">
                  <c:v>39.280071</c:v>
                </c:pt>
                <c:pt idx="272">
                  <c:v>38.022517999999998</c:v>
                </c:pt>
                <c:pt idx="273">
                  <c:v>36.748930999999999</c:v>
                </c:pt>
                <c:pt idx="274">
                  <c:v>35.498106</c:v>
                </c:pt>
                <c:pt idx="275">
                  <c:v>33.969504999999998</c:v>
                </c:pt>
                <c:pt idx="276">
                  <c:v>32.788812</c:v>
                </c:pt>
                <c:pt idx="277">
                  <c:v>31.157484</c:v>
                </c:pt>
                <c:pt idx="278">
                  <c:v>30.104635999999999</c:v>
                </c:pt>
                <c:pt idx="279">
                  <c:v>28.632110000000001</c:v>
                </c:pt>
                <c:pt idx="280">
                  <c:v>27.405885999999999</c:v>
                </c:pt>
                <c:pt idx="281">
                  <c:v>25.530925</c:v>
                </c:pt>
                <c:pt idx="282">
                  <c:v>23.976305</c:v>
                </c:pt>
                <c:pt idx="283">
                  <c:v>22.721273</c:v>
                </c:pt>
                <c:pt idx="284">
                  <c:v>21.247212999999999</c:v>
                </c:pt>
                <c:pt idx="285">
                  <c:v>19.798189000000001</c:v>
                </c:pt>
                <c:pt idx="286">
                  <c:v>18.192271000000002</c:v>
                </c:pt>
                <c:pt idx="287">
                  <c:v>17.007216</c:v>
                </c:pt>
                <c:pt idx="288">
                  <c:v>15.623699999999999</c:v>
                </c:pt>
                <c:pt idx="289">
                  <c:v>13.927531999999999</c:v>
                </c:pt>
                <c:pt idx="290">
                  <c:v>12.527785</c:v>
                </c:pt>
                <c:pt idx="291">
                  <c:v>10.793075</c:v>
                </c:pt>
                <c:pt idx="292">
                  <c:v>9.2933605000000004</c:v>
                </c:pt>
                <c:pt idx="293">
                  <c:v>8.0116671000000004</c:v>
                </c:pt>
                <c:pt idx="294">
                  <c:v>6.2252130000000001</c:v>
                </c:pt>
                <c:pt idx="295">
                  <c:v>4.8431955999999996</c:v>
                </c:pt>
                <c:pt idx="296">
                  <c:v>3.3133534</c:v>
                </c:pt>
                <c:pt idx="297">
                  <c:v>1.8691024999999999</c:v>
                </c:pt>
                <c:pt idx="298">
                  <c:v>-0.11993325000000001</c:v>
                </c:pt>
                <c:pt idx="299">
                  <c:v>-1.4884747</c:v>
                </c:pt>
                <c:pt idx="300">
                  <c:v>-3.1213334000000001</c:v>
                </c:pt>
                <c:pt idx="301">
                  <c:v>-4.8399231</c:v>
                </c:pt>
                <c:pt idx="302">
                  <c:v>-6.1768083999999996</c:v>
                </c:pt>
                <c:pt idx="303">
                  <c:v>-7.5770850999999997</c:v>
                </c:pt>
                <c:pt idx="304">
                  <c:v>-9.0064677</c:v>
                </c:pt>
                <c:pt idx="305">
                  <c:v>-10.672852000000001</c:v>
                </c:pt>
                <c:pt idx="306">
                  <c:v>-12.407567</c:v>
                </c:pt>
                <c:pt idx="307">
                  <c:v>-13.788819999999999</c:v>
                </c:pt>
                <c:pt idx="308">
                  <c:v>-15.518249000000001</c:v>
                </c:pt>
                <c:pt idx="309">
                  <c:v>-17.416734999999999</c:v>
                </c:pt>
                <c:pt idx="310">
                  <c:v>-19.160381000000001</c:v>
                </c:pt>
                <c:pt idx="311">
                  <c:v>-20.850142999999999</c:v>
                </c:pt>
                <c:pt idx="312">
                  <c:v>-22.695430000000002</c:v>
                </c:pt>
                <c:pt idx="313">
                  <c:v>-24.283988999999998</c:v>
                </c:pt>
                <c:pt idx="314">
                  <c:v>-25.927309999999999</c:v>
                </c:pt>
                <c:pt idx="315">
                  <c:v>-27.929811999999998</c:v>
                </c:pt>
                <c:pt idx="316">
                  <c:v>-29.415604999999999</c:v>
                </c:pt>
                <c:pt idx="317">
                  <c:v>-31.426932999999998</c:v>
                </c:pt>
                <c:pt idx="318">
                  <c:v>-32.979224000000002</c:v>
                </c:pt>
                <c:pt idx="319">
                  <c:v>-34.876170999999999</c:v>
                </c:pt>
                <c:pt idx="320">
                  <c:v>-36.537018000000003</c:v>
                </c:pt>
                <c:pt idx="321">
                  <c:v>-38.352803000000002</c:v>
                </c:pt>
                <c:pt idx="322">
                  <c:v>-40.333469000000001</c:v>
                </c:pt>
                <c:pt idx="323">
                  <c:v>-42.069876999999998</c:v>
                </c:pt>
                <c:pt idx="324">
                  <c:v>-43.569723000000003</c:v>
                </c:pt>
                <c:pt idx="325">
                  <c:v>-45.822721999999999</c:v>
                </c:pt>
                <c:pt idx="326">
                  <c:v>-47.864046000000002</c:v>
                </c:pt>
                <c:pt idx="327">
                  <c:v>-49.962893000000001</c:v>
                </c:pt>
                <c:pt idx="328">
                  <c:v>-51.718949000000002</c:v>
                </c:pt>
                <c:pt idx="329">
                  <c:v>-53.941009999999999</c:v>
                </c:pt>
                <c:pt idx="330">
                  <c:v>-55.863819999999997</c:v>
                </c:pt>
                <c:pt idx="331">
                  <c:v>-57.814946999999997</c:v>
                </c:pt>
                <c:pt idx="332">
                  <c:v>-59.393853</c:v>
                </c:pt>
                <c:pt idx="333">
                  <c:v>-61.578625000000002</c:v>
                </c:pt>
                <c:pt idx="334">
                  <c:v>-63.561987000000002</c:v>
                </c:pt>
                <c:pt idx="335">
                  <c:v>-65.790575000000004</c:v>
                </c:pt>
                <c:pt idx="336">
                  <c:v>-67.739041</c:v>
                </c:pt>
                <c:pt idx="337">
                  <c:v>-69.762974</c:v>
                </c:pt>
                <c:pt idx="338">
                  <c:v>-71.555653000000007</c:v>
                </c:pt>
                <c:pt idx="339">
                  <c:v>-73.687909000000005</c:v>
                </c:pt>
                <c:pt idx="340">
                  <c:v>-76.091351000000003</c:v>
                </c:pt>
                <c:pt idx="341">
                  <c:v>-77.861277999999999</c:v>
                </c:pt>
                <c:pt idx="342">
                  <c:v>-80.203434000000001</c:v>
                </c:pt>
                <c:pt idx="343">
                  <c:v>-82.148118999999994</c:v>
                </c:pt>
                <c:pt idx="344">
                  <c:v>-84.697533000000007</c:v>
                </c:pt>
                <c:pt idx="345">
                  <c:v>-86.656833000000006</c:v>
                </c:pt>
                <c:pt idx="346">
                  <c:v>-88.960746</c:v>
                </c:pt>
                <c:pt idx="347">
                  <c:v>-90.956209999999999</c:v>
                </c:pt>
                <c:pt idx="348">
                  <c:v>-92.787214000000006</c:v>
                </c:pt>
                <c:pt idx="349">
                  <c:v>-94.863405999999998</c:v>
                </c:pt>
                <c:pt idx="350">
                  <c:v>-96.683091000000005</c:v>
                </c:pt>
                <c:pt idx="351">
                  <c:v>-98.657033999999996</c:v>
                </c:pt>
                <c:pt idx="352">
                  <c:v>-100.55071</c:v>
                </c:pt>
                <c:pt idx="353">
                  <c:v>-102.15943</c:v>
                </c:pt>
                <c:pt idx="354">
                  <c:v>-103.59274000000001</c:v>
                </c:pt>
                <c:pt idx="355">
                  <c:v>-104.40541</c:v>
                </c:pt>
                <c:pt idx="356">
                  <c:v>-105.96149</c:v>
                </c:pt>
                <c:pt idx="357">
                  <c:v>-106.53344</c:v>
                </c:pt>
                <c:pt idx="358">
                  <c:v>-106.25126</c:v>
                </c:pt>
                <c:pt idx="359">
                  <c:v>-106.73594</c:v>
                </c:pt>
                <c:pt idx="360">
                  <c:v>-105.99694</c:v>
                </c:pt>
                <c:pt idx="361">
                  <c:v>-104.53492</c:v>
                </c:pt>
                <c:pt idx="362">
                  <c:v>-101.86066</c:v>
                </c:pt>
                <c:pt idx="363">
                  <c:v>-98.025400000000005</c:v>
                </c:pt>
                <c:pt idx="364">
                  <c:v>-92.683063000000004</c:v>
                </c:pt>
                <c:pt idx="365">
                  <c:v>-85.880768000000003</c:v>
                </c:pt>
                <c:pt idx="366">
                  <c:v>-75.706233999999995</c:v>
                </c:pt>
                <c:pt idx="367">
                  <c:v>-63.011997000000001</c:v>
                </c:pt>
                <c:pt idx="368">
                  <c:v>-45.403154000000001</c:v>
                </c:pt>
                <c:pt idx="369">
                  <c:v>-21.901278000000001</c:v>
                </c:pt>
                <c:pt idx="370">
                  <c:v>9.0094299000000007</c:v>
                </c:pt>
                <c:pt idx="371">
                  <c:v>51.471905999999997</c:v>
                </c:pt>
                <c:pt idx="372">
                  <c:v>109.29752000000001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(q,E)'!$BE$10:$B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93.557608000000002</c:v>
                </c:pt>
                <c:pt idx="30">
                  <c:v>43.063758999999997</c:v>
                </c:pt>
                <c:pt idx="31">
                  <c:v>5.3510039000000003</c:v>
                </c:pt>
                <c:pt idx="32">
                  <c:v>-22.110030999999999</c:v>
                </c:pt>
                <c:pt idx="33">
                  <c:v>-43.224713999999999</c:v>
                </c:pt>
                <c:pt idx="34">
                  <c:v>-59.335552999999997</c:v>
                </c:pt>
                <c:pt idx="35">
                  <c:v>-71.068066000000002</c:v>
                </c:pt>
                <c:pt idx="36">
                  <c:v>-80.310805000000002</c:v>
                </c:pt>
                <c:pt idx="37">
                  <c:v>-86.779481000000004</c:v>
                </c:pt>
                <c:pt idx="38">
                  <c:v>-92.450653000000003</c:v>
                </c:pt>
                <c:pt idx="39">
                  <c:v>-95.856820999999997</c:v>
                </c:pt>
                <c:pt idx="40">
                  <c:v>-98.528377000000006</c:v>
                </c:pt>
                <c:pt idx="41">
                  <c:v>-100.43198</c:v>
                </c:pt>
                <c:pt idx="42">
                  <c:v>-101.13840999999999</c:v>
                </c:pt>
                <c:pt idx="43">
                  <c:v>-101.11295</c:v>
                </c:pt>
                <c:pt idx="44">
                  <c:v>-101.11716</c:v>
                </c:pt>
                <c:pt idx="45">
                  <c:v>-100.62804</c:v>
                </c:pt>
                <c:pt idx="46">
                  <c:v>-99.573941000000005</c:v>
                </c:pt>
                <c:pt idx="47">
                  <c:v>-98.411693</c:v>
                </c:pt>
                <c:pt idx="48">
                  <c:v>-97.016842999999994</c:v>
                </c:pt>
                <c:pt idx="49">
                  <c:v>-95.57741</c:v>
                </c:pt>
                <c:pt idx="50">
                  <c:v>-93.868815999999995</c:v>
                </c:pt>
                <c:pt idx="51">
                  <c:v>-92.337372000000002</c:v>
                </c:pt>
                <c:pt idx="52">
                  <c:v>-90.858947999999998</c:v>
                </c:pt>
                <c:pt idx="53">
                  <c:v>-89.000220999999996</c:v>
                </c:pt>
                <c:pt idx="54">
                  <c:v>-87.190809999999999</c:v>
                </c:pt>
                <c:pt idx="55">
                  <c:v>-84.882551000000007</c:v>
                </c:pt>
                <c:pt idx="56">
                  <c:v>-82.667539000000005</c:v>
                </c:pt>
                <c:pt idx="57">
                  <c:v>-80.905315000000002</c:v>
                </c:pt>
                <c:pt idx="58">
                  <c:v>-78.388964999999999</c:v>
                </c:pt>
                <c:pt idx="59">
                  <c:v>-76.888705999999999</c:v>
                </c:pt>
                <c:pt idx="60">
                  <c:v>-75.008232000000007</c:v>
                </c:pt>
                <c:pt idx="61">
                  <c:v>-73.013608000000005</c:v>
                </c:pt>
                <c:pt idx="62">
                  <c:v>-70.719685999999996</c:v>
                </c:pt>
                <c:pt idx="63">
                  <c:v>-69.053409000000002</c:v>
                </c:pt>
                <c:pt idx="64">
                  <c:v>-67.102656999999994</c:v>
                </c:pt>
                <c:pt idx="65">
                  <c:v>-64.680886000000001</c:v>
                </c:pt>
                <c:pt idx="66">
                  <c:v>-62.663091000000001</c:v>
                </c:pt>
                <c:pt idx="67">
                  <c:v>-60.674494000000003</c:v>
                </c:pt>
                <c:pt idx="68">
                  <c:v>-58.743006000000001</c:v>
                </c:pt>
                <c:pt idx="69">
                  <c:v>-56.907342999999997</c:v>
                </c:pt>
                <c:pt idx="70">
                  <c:v>-55.002434999999998</c:v>
                </c:pt>
                <c:pt idx="71">
                  <c:v>-53.228070000000002</c:v>
                </c:pt>
                <c:pt idx="72">
                  <c:v>-51.852356</c:v>
                </c:pt>
                <c:pt idx="73">
                  <c:v>-49.862012</c:v>
                </c:pt>
                <c:pt idx="74">
                  <c:v>-47.967601000000002</c:v>
                </c:pt>
                <c:pt idx="75">
                  <c:v>-45.801943999999999</c:v>
                </c:pt>
                <c:pt idx="76">
                  <c:v>-44.395702999999997</c:v>
                </c:pt>
                <c:pt idx="77">
                  <c:v>-42.501871000000001</c:v>
                </c:pt>
                <c:pt idx="78">
                  <c:v>-40.183326999999998</c:v>
                </c:pt>
                <c:pt idx="79">
                  <c:v>-38.909438000000002</c:v>
                </c:pt>
                <c:pt idx="80">
                  <c:v>-37.201681999999998</c:v>
                </c:pt>
                <c:pt idx="81">
                  <c:v>-35.572871999999997</c:v>
                </c:pt>
                <c:pt idx="82">
                  <c:v>-33.859231000000001</c:v>
                </c:pt>
                <c:pt idx="83">
                  <c:v>-32.023159</c:v>
                </c:pt>
                <c:pt idx="84">
                  <c:v>-30.203371000000001</c:v>
                </c:pt>
                <c:pt idx="85">
                  <c:v>-28.738344000000001</c:v>
                </c:pt>
                <c:pt idx="86">
                  <c:v>-26.904515</c:v>
                </c:pt>
                <c:pt idx="87">
                  <c:v>-25.078893999999998</c:v>
                </c:pt>
                <c:pt idx="88">
                  <c:v>-23.392752999999999</c:v>
                </c:pt>
                <c:pt idx="89">
                  <c:v>-22.079170000000001</c:v>
                </c:pt>
                <c:pt idx="90">
                  <c:v>-20.136662999999999</c:v>
                </c:pt>
                <c:pt idx="91">
                  <c:v>-18.482324999999999</c:v>
                </c:pt>
                <c:pt idx="92">
                  <c:v>-16.539148999999998</c:v>
                </c:pt>
                <c:pt idx="93">
                  <c:v>-15.156529000000001</c:v>
                </c:pt>
                <c:pt idx="94">
                  <c:v>-13.765893999999999</c:v>
                </c:pt>
                <c:pt idx="95">
                  <c:v>-12.083937000000001</c:v>
                </c:pt>
                <c:pt idx="96">
                  <c:v>-10.771993999999999</c:v>
                </c:pt>
                <c:pt idx="97">
                  <c:v>-9.1260318999999992</c:v>
                </c:pt>
                <c:pt idx="98">
                  <c:v>-7.5395076000000003</c:v>
                </c:pt>
                <c:pt idx="99">
                  <c:v>-6.0338181999999998</c:v>
                </c:pt>
                <c:pt idx="100">
                  <c:v>-4.3040969999999996</c:v>
                </c:pt>
                <c:pt idx="101">
                  <c:v>-2.7824680000000002</c:v>
                </c:pt>
                <c:pt idx="102">
                  <c:v>-1.5042340000000001</c:v>
                </c:pt>
                <c:pt idx="103">
                  <c:v>3.6090510999999999E-2</c:v>
                </c:pt>
                <c:pt idx="104">
                  <c:v>1.8193051</c:v>
                </c:pt>
                <c:pt idx="105">
                  <c:v>2.9704899</c:v>
                </c:pt>
                <c:pt idx="106">
                  <c:v>4.4951765999999997</c:v>
                </c:pt>
                <c:pt idx="107">
                  <c:v>6.2677623999999996</c:v>
                </c:pt>
                <c:pt idx="108">
                  <c:v>7.8166111000000003</c:v>
                </c:pt>
                <c:pt idx="109">
                  <c:v>9.2838957999999998</c:v>
                </c:pt>
                <c:pt idx="110">
                  <c:v>10.508686000000001</c:v>
                </c:pt>
                <c:pt idx="111">
                  <c:v>12.102504</c:v>
                </c:pt>
                <c:pt idx="112">
                  <c:v>13.608737</c:v>
                </c:pt>
                <c:pt idx="113">
                  <c:v>15.389552999999999</c:v>
                </c:pt>
                <c:pt idx="114">
                  <c:v>16.429898000000001</c:v>
                </c:pt>
                <c:pt idx="115">
                  <c:v>17.859310000000001</c:v>
                </c:pt>
                <c:pt idx="116">
                  <c:v>19.441327999999999</c:v>
                </c:pt>
                <c:pt idx="117">
                  <c:v>20.679821</c:v>
                </c:pt>
                <c:pt idx="118">
                  <c:v>22.060904000000001</c:v>
                </c:pt>
                <c:pt idx="119">
                  <c:v>23.415904999999999</c:v>
                </c:pt>
                <c:pt idx="120">
                  <c:v>24.469595999999999</c:v>
                </c:pt>
                <c:pt idx="121">
                  <c:v>25.728805999999999</c:v>
                </c:pt>
                <c:pt idx="122">
                  <c:v>26.867096</c:v>
                </c:pt>
                <c:pt idx="123">
                  <c:v>28.321313</c:v>
                </c:pt>
                <c:pt idx="124">
                  <c:v>29.710751999999999</c:v>
                </c:pt>
                <c:pt idx="125">
                  <c:v>31.150829999999999</c:v>
                </c:pt>
                <c:pt idx="126">
                  <c:v>32.299320000000002</c:v>
                </c:pt>
                <c:pt idx="127">
                  <c:v>33.508817999999998</c:v>
                </c:pt>
                <c:pt idx="128">
                  <c:v>34.954881</c:v>
                </c:pt>
                <c:pt idx="129">
                  <c:v>36.070011999999998</c:v>
                </c:pt>
                <c:pt idx="130">
                  <c:v>37.590715000000003</c:v>
                </c:pt>
                <c:pt idx="131">
                  <c:v>38.507503999999997</c:v>
                </c:pt>
                <c:pt idx="132">
                  <c:v>39.918661999999998</c:v>
                </c:pt>
                <c:pt idx="133">
                  <c:v>41.022041999999999</c:v>
                </c:pt>
                <c:pt idx="134">
                  <c:v>42.265234999999997</c:v>
                </c:pt>
                <c:pt idx="135">
                  <c:v>42.823993000000002</c:v>
                </c:pt>
                <c:pt idx="136">
                  <c:v>44.044086</c:v>
                </c:pt>
                <c:pt idx="137">
                  <c:v>45.206457999999998</c:v>
                </c:pt>
                <c:pt idx="138">
                  <c:v>46.579351000000003</c:v>
                </c:pt>
                <c:pt idx="139">
                  <c:v>47.739800000000002</c:v>
                </c:pt>
                <c:pt idx="140">
                  <c:v>48.802855000000001</c:v>
                </c:pt>
                <c:pt idx="141">
                  <c:v>49.460009999999997</c:v>
                </c:pt>
                <c:pt idx="142">
                  <c:v>50.787702000000003</c:v>
                </c:pt>
                <c:pt idx="143">
                  <c:v>51.609622000000002</c:v>
                </c:pt>
                <c:pt idx="144">
                  <c:v>52.524000000000001</c:v>
                </c:pt>
                <c:pt idx="145">
                  <c:v>53.518884</c:v>
                </c:pt>
                <c:pt idx="146">
                  <c:v>54.368101000000003</c:v>
                </c:pt>
                <c:pt idx="147">
                  <c:v>54.986629999999998</c:v>
                </c:pt>
                <c:pt idx="148">
                  <c:v>56.197859000000001</c:v>
                </c:pt>
                <c:pt idx="149">
                  <c:v>57.146559000000003</c:v>
                </c:pt>
                <c:pt idx="150">
                  <c:v>58.263038999999999</c:v>
                </c:pt>
                <c:pt idx="151">
                  <c:v>59.082284999999999</c:v>
                </c:pt>
                <c:pt idx="152">
                  <c:v>59.713037999999997</c:v>
                </c:pt>
                <c:pt idx="153">
                  <c:v>60.268954000000001</c:v>
                </c:pt>
                <c:pt idx="154">
                  <c:v>61.075868999999997</c:v>
                </c:pt>
                <c:pt idx="155">
                  <c:v>62.094166000000001</c:v>
                </c:pt>
                <c:pt idx="156">
                  <c:v>62.973472000000001</c:v>
                </c:pt>
                <c:pt idx="157">
                  <c:v>63.373243000000002</c:v>
                </c:pt>
                <c:pt idx="158">
                  <c:v>64.299888999999993</c:v>
                </c:pt>
                <c:pt idx="159">
                  <c:v>64.657962999999995</c:v>
                </c:pt>
                <c:pt idx="160">
                  <c:v>65.434400999999994</c:v>
                </c:pt>
                <c:pt idx="161">
                  <c:v>65.669884999999994</c:v>
                </c:pt>
                <c:pt idx="162">
                  <c:v>66.170972000000006</c:v>
                </c:pt>
                <c:pt idx="163">
                  <c:v>66.612973999999994</c:v>
                </c:pt>
                <c:pt idx="164">
                  <c:v>67.053175999999993</c:v>
                </c:pt>
                <c:pt idx="165">
                  <c:v>67.447685000000007</c:v>
                </c:pt>
                <c:pt idx="166">
                  <c:v>68.162565999999998</c:v>
                </c:pt>
                <c:pt idx="167">
                  <c:v>68.571010999999999</c:v>
                </c:pt>
                <c:pt idx="168">
                  <c:v>69.047180999999995</c:v>
                </c:pt>
                <c:pt idx="169">
                  <c:v>69.985192999999995</c:v>
                </c:pt>
                <c:pt idx="170">
                  <c:v>70.222471999999996</c:v>
                </c:pt>
                <c:pt idx="171">
                  <c:v>70.362454999999997</c:v>
                </c:pt>
                <c:pt idx="172">
                  <c:v>70.520301000000003</c:v>
                </c:pt>
                <c:pt idx="173">
                  <c:v>71.042381000000006</c:v>
                </c:pt>
                <c:pt idx="174">
                  <c:v>71.021314000000004</c:v>
                </c:pt>
                <c:pt idx="175">
                  <c:v>71.322888000000006</c:v>
                </c:pt>
                <c:pt idx="176">
                  <c:v>71.600631000000007</c:v>
                </c:pt>
                <c:pt idx="177">
                  <c:v>71.925935999999993</c:v>
                </c:pt>
                <c:pt idx="178">
                  <c:v>71.789824999999993</c:v>
                </c:pt>
                <c:pt idx="179">
                  <c:v>72.36909</c:v>
                </c:pt>
                <c:pt idx="180">
                  <c:v>72.482121000000006</c:v>
                </c:pt>
                <c:pt idx="181">
                  <c:v>72.656239999999997</c:v>
                </c:pt>
                <c:pt idx="182">
                  <c:v>72.706067000000004</c:v>
                </c:pt>
                <c:pt idx="183">
                  <c:v>72.822585000000004</c:v>
                </c:pt>
                <c:pt idx="184">
                  <c:v>72.866038000000003</c:v>
                </c:pt>
                <c:pt idx="185">
                  <c:v>72.896103999999994</c:v>
                </c:pt>
                <c:pt idx="186">
                  <c:v>73.232754999999997</c:v>
                </c:pt>
                <c:pt idx="187">
                  <c:v>72.957920999999999</c:v>
                </c:pt>
                <c:pt idx="188">
                  <c:v>73.196645000000004</c:v>
                </c:pt>
                <c:pt idx="189">
                  <c:v>73.497342000000003</c:v>
                </c:pt>
                <c:pt idx="190">
                  <c:v>73.361973000000006</c:v>
                </c:pt>
                <c:pt idx="191">
                  <c:v>73.240538999999998</c:v>
                </c:pt>
                <c:pt idx="192">
                  <c:v>73.442053000000001</c:v>
                </c:pt>
                <c:pt idx="193">
                  <c:v>73.431312000000005</c:v>
                </c:pt>
                <c:pt idx="194">
                  <c:v>73.319839999999999</c:v>
                </c:pt>
                <c:pt idx="195">
                  <c:v>73.419049999999999</c:v>
                </c:pt>
                <c:pt idx="196">
                  <c:v>73.811958000000004</c:v>
                </c:pt>
                <c:pt idx="197">
                  <c:v>73.908652000000004</c:v>
                </c:pt>
                <c:pt idx="198">
                  <c:v>73.612589</c:v>
                </c:pt>
                <c:pt idx="199">
                  <c:v>73.797011999999995</c:v>
                </c:pt>
                <c:pt idx="200">
                  <c:v>73.845493000000005</c:v>
                </c:pt>
                <c:pt idx="201">
                  <c:v>73.873767999999998</c:v>
                </c:pt>
                <c:pt idx="202">
                  <c:v>73.593693000000002</c:v>
                </c:pt>
                <c:pt idx="203">
                  <c:v>73.554181999999997</c:v>
                </c:pt>
                <c:pt idx="204">
                  <c:v>73.298106000000004</c:v>
                </c:pt>
                <c:pt idx="205">
                  <c:v>73.205783999999994</c:v>
                </c:pt>
                <c:pt idx="206">
                  <c:v>73.555458000000002</c:v>
                </c:pt>
                <c:pt idx="207">
                  <c:v>73.545385999999993</c:v>
                </c:pt>
                <c:pt idx="208">
                  <c:v>73.436949999999996</c:v>
                </c:pt>
                <c:pt idx="209">
                  <c:v>73.339427000000001</c:v>
                </c:pt>
                <c:pt idx="210">
                  <c:v>73.331158000000002</c:v>
                </c:pt>
                <c:pt idx="211">
                  <c:v>72.799362000000002</c:v>
                </c:pt>
                <c:pt idx="212">
                  <c:v>72.88673</c:v>
                </c:pt>
                <c:pt idx="213">
                  <c:v>72.876688000000001</c:v>
                </c:pt>
                <c:pt idx="214">
                  <c:v>72.455096999999995</c:v>
                </c:pt>
                <c:pt idx="215">
                  <c:v>72.672702999999998</c:v>
                </c:pt>
                <c:pt idx="216">
                  <c:v>72.285326999999995</c:v>
                </c:pt>
                <c:pt idx="217">
                  <c:v>72.406926999999996</c:v>
                </c:pt>
                <c:pt idx="218">
                  <c:v>72.097808999999998</c:v>
                </c:pt>
                <c:pt idx="219">
                  <c:v>72.008835000000005</c:v>
                </c:pt>
                <c:pt idx="220">
                  <c:v>72.069061000000005</c:v>
                </c:pt>
                <c:pt idx="221">
                  <c:v>72.078530000000001</c:v>
                </c:pt>
                <c:pt idx="222">
                  <c:v>71.562697</c:v>
                </c:pt>
                <c:pt idx="223">
                  <c:v>71.141925000000001</c:v>
                </c:pt>
                <c:pt idx="224">
                  <c:v>71.126788000000005</c:v>
                </c:pt>
                <c:pt idx="225">
                  <c:v>70.687959000000006</c:v>
                </c:pt>
                <c:pt idx="226">
                  <c:v>70.339252000000002</c:v>
                </c:pt>
                <c:pt idx="227">
                  <c:v>70.246690999999998</c:v>
                </c:pt>
                <c:pt idx="228">
                  <c:v>70.190961999999999</c:v>
                </c:pt>
                <c:pt idx="229">
                  <c:v>69.752984999999995</c:v>
                </c:pt>
                <c:pt idx="230">
                  <c:v>69.228058000000004</c:v>
                </c:pt>
                <c:pt idx="231">
                  <c:v>69.235178000000005</c:v>
                </c:pt>
                <c:pt idx="232">
                  <c:v>68.789598999999995</c:v>
                </c:pt>
                <c:pt idx="233">
                  <c:v>68.232794999999996</c:v>
                </c:pt>
                <c:pt idx="234">
                  <c:v>68.107161000000005</c:v>
                </c:pt>
                <c:pt idx="235">
                  <c:v>67.575389000000001</c:v>
                </c:pt>
                <c:pt idx="236">
                  <c:v>67.348687999999996</c:v>
                </c:pt>
                <c:pt idx="237">
                  <c:v>66.467320999999998</c:v>
                </c:pt>
                <c:pt idx="238">
                  <c:v>66.203946000000002</c:v>
                </c:pt>
                <c:pt idx="239">
                  <c:v>65.621187000000006</c:v>
                </c:pt>
                <c:pt idx="240">
                  <c:v>64.832866999999993</c:v>
                </c:pt>
                <c:pt idx="241">
                  <c:v>64.040822000000006</c:v>
                </c:pt>
                <c:pt idx="242">
                  <c:v>63.316183000000002</c:v>
                </c:pt>
                <c:pt idx="243">
                  <c:v>62.976384000000003</c:v>
                </c:pt>
                <c:pt idx="244">
                  <c:v>62.439041000000003</c:v>
                </c:pt>
                <c:pt idx="245">
                  <c:v>61.768763</c:v>
                </c:pt>
                <c:pt idx="246">
                  <c:v>61.228234</c:v>
                </c:pt>
                <c:pt idx="247">
                  <c:v>60.530785000000002</c:v>
                </c:pt>
                <c:pt idx="248">
                  <c:v>59.674914000000001</c:v>
                </c:pt>
                <c:pt idx="249">
                  <c:v>59.367511</c:v>
                </c:pt>
                <c:pt idx="250">
                  <c:v>58.118020000000001</c:v>
                </c:pt>
                <c:pt idx="251">
                  <c:v>57.327247999999997</c:v>
                </c:pt>
                <c:pt idx="252">
                  <c:v>56.334831000000001</c:v>
                </c:pt>
                <c:pt idx="253">
                  <c:v>55.641506</c:v>
                </c:pt>
                <c:pt idx="254">
                  <c:v>54.599021</c:v>
                </c:pt>
                <c:pt idx="255">
                  <c:v>53.815742</c:v>
                </c:pt>
                <c:pt idx="256">
                  <c:v>52.786794999999998</c:v>
                </c:pt>
                <c:pt idx="257">
                  <c:v>51.627536999999997</c:v>
                </c:pt>
                <c:pt idx="258">
                  <c:v>50.651535000000003</c:v>
                </c:pt>
                <c:pt idx="259">
                  <c:v>49.910381999999998</c:v>
                </c:pt>
                <c:pt idx="260">
                  <c:v>49.177961000000003</c:v>
                </c:pt>
                <c:pt idx="261">
                  <c:v>47.904941999999998</c:v>
                </c:pt>
                <c:pt idx="262">
                  <c:v>46.933435000000003</c:v>
                </c:pt>
                <c:pt idx="263">
                  <c:v>45.949314000000001</c:v>
                </c:pt>
                <c:pt idx="264">
                  <c:v>44.617620000000002</c:v>
                </c:pt>
                <c:pt idx="265">
                  <c:v>43.682752000000001</c:v>
                </c:pt>
                <c:pt idx="266">
                  <c:v>42.374535000000002</c:v>
                </c:pt>
                <c:pt idx="267">
                  <c:v>41.658574000000002</c:v>
                </c:pt>
                <c:pt idx="268">
                  <c:v>40.027648999999997</c:v>
                </c:pt>
                <c:pt idx="269">
                  <c:v>38.769795000000002</c:v>
                </c:pt>
                <c:pt idx="270">
                  <c:v>37.872188000000001</c:v>
                </c:pt>
                <c:pt idx="271">
                  <c:v>36.369028</c:v>
                </c:pt>
                <c:pt idx="272">
                  <c:v>34.999524000000001</c:v>
                </c:pt>
                <c:pt idx="273">
                  <c:v>33.886521999999999</c:v>
                </c:pt>
                <c:pt idx="274">
                  <c:v>32.271990000000002</c:v>
                </c:pt>
                <c:pt idx="275">
                  <c:v>31.10388</c:v>
                </c:pt>
                <c:pt idx="276">
                  <c:v>29.762225999999998</c:v>
                </c:pt>
                <c:pt idx="277">
                  <c:v>28.684137</c:v>
                </c:pt>
                <c:pt idx="278">
                  <c:v>27.246573000000001</c:v>
                </c:pt>
                <c:pt idx="279">
                  <c:v>26.018049999999999</c:v>
                </c:pt>
                <c:pt idx="280">
                  <c:v>24.545407000000001</c:v>
                </c:pt>
                <c:pt idx="281">
                  <c:v>23.089921</c:v>
                </c:pt>
                <c:pt idx="282">
                  <c:v>21.550578000000002</c:v>
                </c:pt>
                <c:pt idx="283">
                  <c:v>20.028445999999999</c:v>
                </c:pt>
                <c:pt idx="284">
                  <c:v>18.717578</c:v>
                </c:pt>
                <c:pt idx="285">
                  <c:v>17.210346000000001</c:v>
                </c:pt>
                <c:pt idx="286">
                  <c:v>15.930933</c:v>
                </c:pt>
                <c:pt idx="287">
                  <c:v>14.614741</c:v>
                </c:pt>
                <c:pt idx="288">
                  <c:v>13.083551</c:v>
                </c:pt>
                <c:pt idx="289">
                  <c:v>11.69955</c:v>
                </c:pt>
                <c:pt idx="290">
                  <c:v>10.449441999999999</c:v>
                </c:pt>
                <c:pt idx="291">
                  <c:v>8.7269038000000005</c:v>
                </c:pt>
                <c:pt idx="292">
                  <c:v>7.3920345000000003</c:v>
                </c:pt>
                <c:pt idx="293">
                  <c:v>5.7613351000000002</c:v>
                </c:pt>
                <c:pt idx="294">
                  <c:v>4.3972547999999998</c:v>
                </c:pt>
                <c:pt idx="295">
                  <c:v>2.8368118</c:v>
                </c:pt>
                <c:pt idx="296">
                  <c:v>1.2345900999999999</c:v>
                </c:pt>
                <c:pt idx="297">
                  <c:v>-0.30653937999999997</c:v>
                </c:pt>
                <c:pt idx="298">
                  <c:v>-1.8272744000000001</c:v>
                </c:pt>
                <c:pt idx="299">
                  <c:v>-3.3324720999999999</c:v>
                </c:pt>
                <c:pt idx="300">
                  <c:v>-4.6870826000000001</c:v>
                </c:pt>
                <c:pt idx="301">
                  <c:v>-6.1669438000000003</c:v>
                </c:pt>
                <c:pt idx="302">
                  <c:v>-7.5180470000000001</c:v>
                </c:pt>
                <c:pt idx="303">
                  <c:v>-9.0656622000000002</c:v>
                </c:pt>
                <c:pt idx="304">
                  <c:v>-10.547406000000001</c:v>
                </c:pt>
                <c:pt idx="305">
                  <c:v>-11.966894</c:v>
                </c:pt>
                <c:pt idx="306">
                  <c:v>-13.741298</c:v>
                </c:pt>
                <c:pt idx="307">
                  <c:v>-15.190649000000001</c:v>
                </c:pt>
                <c:pt idx="308">
                  <c:v>-16.816198</c:v>
                </c:pt>
                <c:pt idx="309">
                  <c:v>-18.77431</c:v>
                </c:pt>
                <c:pt idx="310">
                  <c:v>-20.342502</c:v>
                </c:pt>
                <c:pt idx="311">
                  <c:v>-22.153891000000002</c:v>
                </c:pt>
                <c:pt idx="312">
                  <c:v>-23.573795</c:v>
                </c:pt>
                <c:pt idx="313">
                  <c:v>-25.323846</c:v>
                </c:pt>
                <c:pt idx="314">
                  <c:v>-26.987359000000001</c:v>
                </c:pt>
                <c:pt idx="315">
                  <c:v>-28.235068999999999</c:v>
                </c:pt>
                <c:pt idx="316">
                  <c:v>-30.280449999999998</c:v>
                </c:pt>
                <c:pt idx="317">
                  <c:v>-31.68422</c:v>
                </c:pt>
                <c:pt idx="318">
                  <c:v>-33.652208000000002</c:v>
                </c:pt>
                <c:pt idx="319">
                  <c:v>-35.268295000000002</c:v>
                </c:pt>
                <c:pt idx="320">
                  <c:v>-37.239719999999998</c:v>
                </c:pt>
                <c:pt idx="321">
                  <c:v>-38.805157000000001</c:v>
                </c:pt>
                <c:pt idx="322">
                  <c:v>-40.687193000000001</c:v>
                </c:pt>
                <c:pt idx="323">
                  <c:v>-42.483657999999998</c:v>
                </c:pt>
                <c:pt idx="324">
                  <c:v>-44.439157000000002</c:v>
                </c:pt>
                <c:pt idx="325">
                  <c:v>-46.308385000000001</c:v>
                </c:pt>
                <c:pt idx="326">
                  <c:v>-48.343420999999999</c:v>
                </c:pt>
                <c:pt idx="327">
                  <c:v>-49.957127999999997</c:v>
                </c:pt>
                <c:pt idx="328">
                  <c:v>-52.034914999999998</c:v>
                </c:pt>
                <c:pt idx="329">
                  <c:v>-53.733894999999997</c:v>
                </c:pt>
                <c:pt idx="330">
                  <c:v>-55.977649999999997</c:v>
                </c:pt>
                <c:pt idx="331">
                  <c:v>-57.658937999999999</c:v>
                </c:pt>
                <c:pt idx="332">
                  <c:v>-59.576915</c:v>
                </c:pt>
                <c:pt idx="333">
                  <c:v>-61.626573</c:v>
                </c:pt>
                <c:pt idx="334">
                  <c:v>-63.472206999999997</c:v>
                </c:pt>
                <c:pt idx="335">
                  <c:v>-65.332541000000006</c:v>
                </c:pt>
                <c:pt idx="336">
                  <c:v>-67.217682999999994</c:v>
                </c:pt>
                <c:pt idx="337">
                  <c:v>-69.208156000000002</c:v>
                </c:pt>
                <c:pt idx="338">
                  <c:v>-71.432916000000006</c:v>
                </c:pt>
                <c:pt idx="339">
                  <c:v>-73.200733</c:v>
                </c:pt>
                <c:pt idx="340">
                  <c:v>-75.257715000000005</c:v>
                </c:pt>
                <c:pt idx="341">
                  <c:v>-77.233564999999999</c:v>
                </c:pt>
                <c:pt idx="342">
                  <c:v>-79.222857000000005</c:v>
                </c:pt>
                <c:pt idx="343">
                  <c:v>-81.236433000000005</c:v>
                </c:pt>
                <c:pt idx="344">
                  <c:v>-83.013908999999998</c:v>
                </c:pt>
                <c:pt idx="345">
                  <c:v>-85.294820000000001</c:v>
                </c:pt>
                <c:pt idx="346">
                  <c:v>-87.384424999999993</c:v>
                </c:pt>
                <c:pt idx="347">
                  <c:v>-89.276527000000002</c:v>
                </c:pt>
                <c:pt idx="348">
                  <c:v>-91.080309999999997</c:v>
                </c:pt>
                <c:pt idx="349">
                  <c:v>-92.803734000000006</c:v>
                </c:pt>
                <c:pt idx="350">
                  <c:v>-94.569834</c:v>
                </c:pt>
                <c:pt idx="351">
                  <c:v>-95.978059000000002</c:v>
                </c:pt>
                <c:pt idx="352">
                  <c:v>-97.584930999999997</c:v>
                </c:pt>
                <c:pt idx="353">
                  <c:v>-99.023881000000003</c:v>
                </c:pt>
                <c:pt idx="354">
                  <c:v>-99.969571000000002</c:v>
                </c:pt>
                <c:pt idx="355">
                  <c:v>-101.1713</c:v>
                </c:pt>
                <c:pt idx="356">
                  <c:v>-101.50723000000001</c:v>
                </c:pt>
                <c:pt idx="357">
                  <c:v>-101.11814</c:v>
                </c:pt>
                <c:pt idx="358">
                  <c:v>-100.8344</c:v>
                </c:pt>
                <c:pt idx="359">
                  <c:v>-100.10533</c:v>
                </c:pt>
                <c:pt idx="360">
                  <c:v>-98.827810999999997</c:v>
                </c:pt>
                <c:pt idx="361">
                  <c:v>-96.300659999999993</c:v>
                </c:pt>
                <c:pt idx="362">
                  <c:v>-92.780064999999993</c:v>
                </c:pt>
                <c:pt idx="363">
                  <c:v>-87.430171999999999</c:v>
                </c:pt>
                <c:pt idx="364">
                  <c:v>-80.852303000000006</c:v>
                </c:pt>
                <c:pt idx="365">
                  <c:v>-71.565055000000001</c:v>
                </c:pt>
                <c:pt idx="366">
                  <c:v>-59.409683999999999</c:v>
                </c:pt>
                <c:pt idx="367">
                  <c:v>-43.175004000000001</c:v>
                </c:pt>
                <c:pt idx="368">
                  <c:v>-21.770060000000001</c:v>
                </c:pt>
                <c:pt idx="369">
                  <c:v>6.0800812000000004</c:v>
                </c:pt>
                <c:pt idx="370">
                  <c:v>43.382857000000001</c:v>
                </c:pt>
                <c:pt idx="371">
                  <c:v>93.895877999999996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(q,E)'!$BF$10:$B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43.36931000000001</c:v>
                </c:pt>
                <c:pt idx="30">
                  <c:v>82.039906999999999</c:v>
                </c:pt>
                <c:pt idx="31">
                  <c:v>37.496670999999999</c:v>
                </c:pt>
                <c:pt idx="32">
                  <c:v>4.3276700999999997</c:v>
                </c:pt>
                <c:pt idx="33">
                  <c:v>-20.771578000000002</c:v>
                </c:pt>
                <c:pt idx="34">
                  <c:v>-40.324309999999997</c:v>
                </c:pt>
                <c:pt idx="35">
                  <c:v>-55.05697</c:v>
                </c:pt>
                <c:pt idx="36">
                  <c:v>-66.081885</c:v>
                </c:pt>
                <c:pt idx="37">
                  <c:v>-75.024958999999996</c:v>
                </c:pt>
                <c:pt idx="38">
                  <c:v>-81.552539999999993</c:v>
                </c:pt>
                <c:pt idx="39">
                  <c:v>-86.415001000000004</c:v>
                </c:pt>
                <c:pt idx="40">
                  <c:v>-90.047327999999993</c:v>
                </c:pt>
                <c:pt idx="41">
                  <c:v>-92.584744999999998</c:v>
                </c:pt>
                <c:pt idx="42">
                  <c:v>-94.657298999999995</c:v>
                </c:pt>
                <c:pt idx="43">
                  <c:v>-95.365071999999998</c:v>
                </c:pt>
                <c:pt idx="44">
                  <c:v>-95.813124999999999</c:v>
                </c:pt>
                <c:pt idx="45">
                  <c:v>-95.957892999999999</c:v>
                </c:pt>
                <c:pt idx="46">
                  <c:v>-95.490542000000005</c:v>
                </c:pt>
                <c:pt idx="47">
                  <c:v>-94.557129000000003</c:v>
                </c:pt>
                <c:pt idx="48">
                  <c:v>-93.554339999999996</c:v>
                </c:pt>
                <c:pt idx="49">
                  <c:v>-92.229310999999996</c:v>
                </c:pt>
                <c:pt idx="50">
                  <c:v>-90.982995000000003</c:v>
                </c:pt>
                <c:pt idx="51">
                  <c:v>-89.676286000000005</c:v>
                </c:pt>
                <c:pt idx="52">
                  <c:v>-88.329083999999995</c:v>
                </c:pt>
                <c:pt idx="53">
                  <c:v>-86.504671000000002</c:v>
                </c:pt>
                <c:pt idx="54">
                  <c:v>-85.111052999999998</c:v>
                </c:pt>
                <c:pt idx="55">
                  <c:v>-83.545288999999997</c:v>
                </c:pt>
                <c:pt idx="56">
                  <c:v>-81.324945999999997</c:v>
                </c:pt>
                <c:pt idx="57">
                  <c:v>-79.221172999999993</c:v>
                </c:pt>
                <c:pt idx="58">
                  <c:v>-77.625341000000006</c:v>
                </c:pt>
                <c:pt idx="59">
                  <c:v>-75.813007999999996</c:v>
                </c:pt>
                <c:pt idx="60">
                  <c:v>-74.063424999999995</c:v>
                </c:pt>
                <c:pt idx="61">
                  <c:v>-72.090615999999997</c:v>
                </c:pt>
                <c:pt idx="62">
                  <c:v>-69.962018</c:v>
                </c:pt>
                <c:pt idx="63">
                  <c:v>-67.738782</c:v>
                </c:pt>
                <c:pt idx="64">
                  <c:v>-65.845308000000003</c:v>
                </c:pt>
                <c:pt idx="65">
                  <c:v>-63.976056</c:v>
                </c:pt>
                <c:pt idx="66">
                  <c:v>-62.014732000000002</c:v>
                </c:pt>
                <c:pt idx="67">
                  <c:v>-60.100102</c:v>
                </c:pt>
                <c:pt idx="68">
                  <c:v>-58.230110000000003</c:v>
                </c:pt>
                <c:pt idx="69">
                  <c:v>-56.474584</c:v>
                </c:pt>
                <c:pt idx="70">
                  <c:v>-54.460814999999997</c:v>
                </c:pt>
                <c:pt idx="71">
                  <c:v>-52.854559999999999</c:v>
                </c:pt>
                <c:pt idx="72">
                  <c:v>-51.205170000000003</c:v>
                </c:pt>
                <c:pt idx="73">
                  <c:v>-49.465527000000002</c:v>
                </c:pt>
                <c:pt idx="74">
                  <c:v>-47.461872999999997</c:v>
                </c:pt>
                <c:pt idx="75">
                  <c:v>-45.809496000000003</c:v>
                </c:pt>
                <c:pt idx="76">
                  <c:v>-44.053415000000001</c:v>
                </c:pt>
                <c:pt idx="77">
                  <c:v>-42.185718000000001</c:v>
                </c:pt>
                <c:pt idx="78">
                  <c:v>-40.53669</c:v>
                </c:pt>
                <c:pt idx="79">
                  <c:v>-38.963025000000002</c:v>
                </c:pt>
                <c:pt idx="80">
                  <c:v>-37.516682000000003</c:v>
                </c:pt>
                <c:pt idx="81">
                  <c:v>-35.908330999999997</c:v>
                </c:pt>
                <c:pt idx="82">
                  <c:v>-34.033931000000003</c:v>
                </c:pt>
                <c:pt idx="83">
                  <c:v>-32.254171999999997</c:v>
                </c:pt>
                <c:pt idx="84">
                  <c:v>-30.544094000000001</c:v>
                </c:pt>
                <c:pt idx="85">
                  <c:v>-28.815742</c:v>
                </c:pt>
                <c:pt idx="86">
                  <c:v>-27.417833999999999</c:v>
                </c:pt>
                <c:pt idx="87">
                  <c:v>-25.485347999999998</c:v>
                </c:pt>
                <c:pt idx="88">
                  <c:v>-24.009018000000001</c:v>
                </c:pt>
                <c:pt idx="89">
                  <c:v>-22.502656999999999</c:v>
                </c:pt>
                <c:pt idx="90">
                  <c:v>-20.867761999999999</c:v>
                </c:pt>
                <c:pt idx="91">
                  <c:v>-19.226431999999999</c:v>
                </c:pt>
                <c:pt idx="92">
                  <c:v>-17.795148000000001</c:v>
                </c:pt>
                <c:pt idx="93">
                  <c:v>-15.987943</c:v>
                </c:pt>
                <c:pt idx="94">
                  <c:v>-14.315792</c:v>
                </c:pt>
                <c:pt idx="95">
                  <c:v>-12.926869999999999</c:v>
                </c:pt>
                <c:pt idx="96">
                  <c:v>-11.769780000000001</c:v>
                </c:pt>
                <c:pt idx="97">
                  <c:v>-10.124784999999999</c:v>
                </c:pt>
                <c:pt idx="98">
                  <c:v>-8.5957661000000005</c:v>
                </c:pt>
                <c:pt idx="99">
                  <c:v>-7.1343607999999996</c:v>
                </c:pt>
                <c:pt idx="100">
                  <c:v>-5.5946555</c:v>
                </c:pt>
                <c:pt idx="101">
                  <c:v>-4.2320259</c:v>
                </c:pt>
                <c:pt idx="102">
                  <c:v>-2.8035948999999998</c:v>
                </c:pt>
                <c:pt idx="103">
                  <c:v>-1.1997077</c:v>
                </c:pt>
                <c:pt idx="104">
                  <c:v>0.30179964999999997</c:v>
                </c:pt>
                <c:pt idx="105">
                  <c:v>1.7146515</c:v>
                </c:pt>
                <c:pt idx="106">
                  <c:v>3.0221100000000001</c:v>
                </c:pt>
                <c:pt idx="107">
                  <c:v>4.7787872</c:v>
                </c:pt>
                <c:pt idx="108">
                  <c:v>5.9311696999999999</c:v>
                </c:pt>
                <c:pt idx="109">
                  <c:v>7.3481163</c:v>
                </c:pt>
                <c:pt idx="110">
                  <c:v>8.7632323999999997</c:v>
                </c:pt>
                <c:pt idx="111">
                  <c:v>9.9050882999999992</c:v>
                </c:pt>
                <c:pt idx="112">
                  <c:v>11.576501</c:v>
                </c:pt>
                <c:pt idx="113">
                  <c:v>13.006031999999999</c:v>
                </c:pt>
                <c:pt idx="114">
                  <c:v>14.551043999999999</c:v>
                </c:pt>
                <c:pt idx="115">
                  <c:v>15.939596</c:v>
                </c:pt>
                <c:pt idx="116">
                  <c:v>17.145447999999998</c:v>
                </c:pt>
                <c:pt idx="117">
                  <c:v>18.404050999999999</c:v>
                </c:pt>
                <c:pt idx="118">
                  <c:v>19.522292</c:v>
                </c:pt>
                <c:pt idx="119">
                  <c:v>21.022987000000001</c:v>
                </c:pt>
                <c:pt idx="120">
                  <c:v>22.369187</c:v>
                </c:pt>
                <c:pt idx="121">
                  <c:v>23.640582999999999</c:v>
                </c:pt>
                <c:pt idx="122">
                  <c:v>24.591035000000002</c:v>
                </c:pt>
                <c:pt idx="123">
                  <c:v>25.893267999999999</c:v>
                </c:pt>
                <c:pt idx="124">
                  <c:v>27.134298999999999</c:v>
                </c:pt>
                <c:pt idx="125">
                  <c:v>28.478749000000001</c:v>
                </c:pt>
                <c:pt idx="126">
                  <c:v>29.785616999999998</c:v>
                </c:pt>
                <c:pt idx="127">
                  <c:v>31.027819000000001</c:v>
                </c:pt>
                <c:pt idx="128">
                  <c:v>32.168097000000003</c:v>
                </c:pt>
                <c:pt idx="129">
                  <c:v>33.413255999999997</c:v>
                </c:pt>
                <c:pt idx="130">
                  <c:v>34.624709000000003</c:v>
                </c:pt>
                <c:pt idx="131">
                  <c:v>35.879185999999997</c:v>
                </c:pt>
                <c:pt idx="132">
                  <c:v>37.260871000000002</c:v>
                </c:pt>
                <c:pt idx="133">
                  <c:v>38.338524</c:v>
                </c:pt>
                <c:pt idx="134">
                  <c:v>39.262906999999998</c:v>
                </c:pt>
                <c:pt idx="135">
                  <c:v>40.431522000000001</c:v>
                </c:pt>
                <c:pt idx="136">
                  <c:v>41.384390000000003</c:v>
                </c:pt>
                <c:pt idx="137">
                  <c:v>42.388193000000001</c:v>
                </c:pt>
                <c:pt idx="138">
                  <c:v>43.477539</c:v>
                </c:pt>
                <c:pt idx="139">
                  <c:v>44.295684999999999</c:v>
                </c:pt>
                <c:pt idx="140">
                  <c:v>45.573149999999998</c:v>
                </c:pt>
                <c:pt idx="141">
                  <c:v>46.647897999999998</c:v>
                </c:pt>
                <c:pt idx="142">
                  <c:v>47.310034000000002</c:v>
                </c:pt>
                <c:pt idx="143">
                  <c:v>48.304988000000002</c:v>
                </c:pt>
                <c:pt idx="144">
                  <c:v>49.433166999999997</c:v>
                </c:pt>
                <c:pt idx="145">
                  <c:v>50.535147000000002</c:v>
                </c:pt>
                <c:pt idx="146">
                  <c:v>51.565474000000002</c:v>
                </c:pt>
                <c:pt idx="147">
                  <c:v>52.236353999999999</c:v>
                </c:pt>
                <c:pt idx="148">
                  <c:v>52.476232000000003</c:v>
                </c:pt>
                <c:pt idx="149">
                  <c:v>53.676053000000003</c:v>
                </c:pt>
                <c:pt idx="150">
                  <c:v>54.639736999999997</c:v>
                </c:pt>
                <c:pt idx="151">
                  <c:v>55.531677000000002</c:v>
                </c:pt>
                <c:pt idx="152">
                  <c:v>56.256622999999998</c:v>
                </c:pt>
                <c:pt idx="153">
                  <c:v>56.838414</c:v>
                </c:pt>
                <c:pt idx="154">
                  <c:v>57.488888000000003</c:v>
                </c:pt>
                <c:pt idx="155">
                  <c:v>58.230209000000002</c:v>
                </c:pt>
                <c:pt idx="156">
                  <c:v>59.119646000000003</c:v>
                </c:pt>
                <c:pt idx="157">
                  <c:v>60.141744000000003</c:v>
                </c:pt>
                <c:pt idx="158">
                  <c:v>60.290281999999998</c:v>
                </c:pt>
                <c:pt idx="159">
                  <c:v>61.148626999999998</c:v>
                </c:pt>
                <c:pt idx="160">
                  <c:v>61.566243999999998</c:v>
                </c:pt>
                <c:pt idx="161">
                  <c:v>62.131829000000003</c:v>
                </c:pt>
                <c:pt idx="162">
                  <c:v>62.701085999999997</c:v>
                </c:pt>
                <c:pt idx="163">
                  <c:v>63.234302</c:v>
                </c:pt>
                <c:pt idx="164">
                  <c:v>63.879824999999997</c:v>
                </c:pt>
                <c:pt idx="165">
                  <c:v>64.064800000000005</c:v>
                </c:pt>
                <c:pt idx="166">
                  <c:v>64.929485</c:v>
                </c:pt>
                <c:pt idx="167">
                  <c:v>65.462604999999996</c:v>
                </c:pt>
                <c:pt idx="168">
                  <c:v>65.581282000000002</c:v>
                </c:pt>
                <c:pt idx="169">
                  <c:v>65.772333000000003</c:v>
                </c:pt>
                <c:pt idx="170">
                  <c:v>66.425017999999994</c:v>
                </c:pt>
                <c:pt idx="171">
                  <c:v>66.933406000000005</c:v>
                </c:pt>
                <c:pt idx="172">
                  <c:v>66.858386999999993</c:v>
                </c:pt>
                <c:pt idx="173">
                  <c:v>67.103733000000005</c:v>
                </c:pt>
                <c:pt idx="174">
                  <c:v>67.395674</c:v>
                </c:pt>
                <c:pt idx="175">
                  <c:v>67.663104000000004</c:v>
                </c:pt>
                <c:pt idx="176">
                  <c:v>68.291765999999996</c:v>
                </c:pt>
                <c:pt idx="177">
                  <c:v>68.260265000000004</c:v>
                </c:pt>
                <c:pt idx="178">
                  <c:v>68.497572000000005</c:v>
                </c:pt>
                <c:pt idx="179">
                  <c:v>68.922606999999999</c:v>
                </c:pt>
                <c:pt idx="180">
                  <c:v>69.196248999999995</c:v>
                </c:pt>
                <c:pt idx="181">
                  <c:v>69.094712999999999</c:v>
                </c:pt>
                <c:pt idx="182">
                  <c:v>69.312713000000002</c:v>
                </c:pt>
                <c:pt idx="183">
                  <c:v>69.341361000000006</c:v>
                </c:pt>
                <c:pt idx="184">
                  <c:v>69.339872</c:v>
                </c:pt>
                <c:pt idx="185">
                  <c:v>69.599903999999995</c:v>
                </c:pt>
                <c:pt idx="186">
                  <c:v>69.651966000000002</c:v>
                </c:pt>
                <c:pt idx="187">
                  <c:v>69.566913</c:v>
                </c:pt>
                <c:pt idx="188">
                  <c:v>69.409002000000001</c:v>
                </c:pt>
                <c:pt idx="189">
                  <c:v>69.721721000000002</c:v>
                </c:pt>
                <c:pt idx="190">
                  <c:v>70.162435000000002</c:v>
                </c:pt>
                <c:pt idx="191">
                  <c:v>69.963156999999995</c:v>
                </c:pt>
                <c:pt idx="192">
                  <c:v>69.973868999999993</c:v>
                </c:pt>
                <c:pt idx="193">
                  <c:v>69.959475999999995</c:v>
                </c:pt>
                <c:pt idx="194">
                  <c:v>70.024229000000005</c:v>
                </c:pt>
                <c:pt idx="195">
                  <c:v>70.258488</c:v>
                </c:pt>
                <c:pt idx="196">
                  <c:v>70.157959000000005</c:v>
                </c:pt>
                <c:pt idx="197">
                  <c:v>70.697828000000001</c:v>
                </c:pt>
                <c:pt idx="198">
                  <c:v>70.253360999999998</c:v>
                </c:pt>
                <c:pt idx="199">
                  <c:v>69.999879000000007</c:v>
                </c:pt>
                <c:pt idx="200">
                  <c:v>70.691553999999996</c:v>
                </c:pt>
                <c:pt idx="201">
                  <c:v>70.495428000000004</c:v>
                </c:pt>
                <c:pt idx="202">
                  <c:v>70.538831000000002</c:v>
                </c:pt>
                <c:pt idx="203">
                  <c:v>70.108408999999995</c:v>
                </c:pt>
                <c:pt idx="204">
                  <c:v>69.699499000000003</c:v>
                </c:pt>
                <c:pt idx="205">
                  <c:v>69.831112000000005</c:v>
                </c:pt>
                <c:pt idx="206">
                  <c:v>69.637815000000003</c:v>
                </c:pt>
                <c:pt idx="207">
                  <c:v>69.869736000000003</c:v>
                </c:pt>
                <c:pt idx="208">
                  <c:v>69.748913999999999</c:v>
                </c:pt>
                <c:pt idx="209">
                  <c:v>69.963199000000003</c:v>
                </c:pt>
                <c:pt idx="210">
                  <c:v>69.698284000000001</c:v>
                </c:pt>
                <c:pt idx="211">
                  <c:v>69.710479000000007</c:v>
                </c:pt>
                <c:pt idx="212">
                  <c:v>69.572398000000007</c:v>
                </c:pt>
                <c:pt idx="213">
                  <c:v>69.226157000000001</c:v>
                </c:pt>
                <c:pt idx="214">
                  <c:v>69.019319999999993</c:v>
                </c:pt>
                <c:pt idx="215">
                  <c:v>68.978207999999995</c:v>
                </c:pt>
                <c:pt idx="216">
                  <c:v>68.820080000000004</c:v>
                </c:pt>
                <c:pt idx="217">
                  <c:v>68.811491000000004</c:v>
                </c:pt>
                <c:pt idx="218">
                  <c:v>68.759075999999993</c:v>
                </c:pt>
                <c:pt idx="219">
                  <c:v>68.464772999999994</c:v>
                </c:pt>
                <c:pt idx="220">
                  <c:v>68.466189</c:v>
                </c:pt>
                <c:pt idx="221">
                  <c:v>68.145239000000004</c:v>
                </c:pt>
                <c:pt idx="222">
                  <c:v>68.025226000000004</c:v>
                </c:pt>
                <c:pt idx="223">
                  <c:v>67.823913000000005</c:v>
                </c:pt>
                <c:pt idx="224">
                  <c:v>67.634152999999998</c:v>
                </c:pt>
                <c:pt idx="225">
                  <c:v>67.465188999999995</c:v>
                </c:pt>
                <c:pt idx="226">
                  <c:v>66.695764999999994</c:v>
                </c:pt>
                <c:pt idx="227">
                  <c:v>66.625985999999997</c:v>
                </c:pt>
                <c:pt idx="228">
                  <c:v>66.470651000000004</c:v>
                </c:pt>
                <c:pt idx="229">
                  <c:v>66.214777999999995</c:v>
                </c:pt>
                <c:pt idx="230">
                  <c:v>65.745250999999996</c:v>
                </c:pt>
                <c:pt idx="231">
                  <c:v>65.486896000000002</c:v>
                </c:pt>
                <c:pt idx="232">
                  <c:v>65.382895000000005</c:v>
                </c:pt>
                <c:pt idx="233">
                  <c:v>65.066481999999993</c:v>
                </c:pt>
                <c:pt idx="234">
                  <c:v>64.422590999999997</c:v>
                </c:pt>
                <c:pt idx="235">
                  <c:v>64.524100000000004</c:v>
                </c:pt>
                <c:pt idx="236">
                  <c:v>63.568570999999999</c:v>
                </c:pt>
                <c:pt idx="237">
                  <c:v>63.209420000000001</c:v>
                </c:pt>
                <c:pt idx="238">
                  <c:v>62.574083999999999</c:v>
                </c:pt>
                <c:pt idx="239">
                  <c:v>61.664403999999998</c:v>
                </c:pt>
                <c:pt idx="240">
                  <c:v>61.229013000000002</c:v>
                </c:pt>
                <c:pt idx="241">
                  <c:v>60.940967999999998</c:v>
                </c:pt>
                <c:pt idx="242">
                  <c:v>60.332472000000003</c:v>
                </c:pt>
                <c:pt idx="243">
                  <c:v>59.787412000000003</c:v>
                </c:pt>
                <c:pt idx="244">
                  <c:v>59.422037000000003</c:v>
                </c:pt>
                <c:pt idx="245">
                  <c:v>58.740940999999999</c:v>
                </c:pt>
                <c:pt idx="246">
                  <c:v>57.976686999999998</c:v>
                </c:pt>
                <c:pt idx="247">
                  <c:v>56.982385000000001</c:v>
                </c:pt>
                <c:pt idx="248">
                  <c:v>56.438935000000001</c:v>
                </c:pt>
                <c:pt idx="249">
                  <c:v>55.680906</c:v>
                </c:pt>
                <c:pt idx="250">
                  <c:v>54.661530999999997</c:v>
                </c:pt>
                <c:pt idx="251">
                  <c:v>53.824083000000002</c:v>
                </c:pt>
                <c:pt idx="252">
                  <c:v>53.000794999999997</c:v>
                </c:pt>
                <c:pt idx="253">
                  <c:v>52.252257</c:v>
                </c:pt>
                <c:pt idx="254">
                  <c:v>51.323926</c:v>
                </c:pt>
                <c:pt idx="255">
                  <c:v>50.570357000000001</c:v>
                </c:pt>
                <c:pt idx="256">
                  <c:v>49.523516000000001</c:v>
                </c:pt>
                <c:pt idx="257">
                  <c:v>48.480246999999999</c:v>
                </c:pt>
                <c:pt idx="258">
                  <c:v>47.641491000000002</c:v>
                </c:pt>
                <c:pt idx="259">
                  <c:v>47.000160999999999</c:v>
                </c:pt>
                <c:pt idx="260">
                  <c:v>46.069552999999999</c:v>
                </c:pt>
                <c:pt idx="261">
                  <c:v>44.951763</c:v>
                </c:pt>
                <c:pt idx="262">
                  <c:v>43.780920999999999</c:v>
                </c:pt>
                <c:pt idx="263">
                  <c:v>42.911301999999999</c:v>
                </c:pt>
                <c:pt idx="264">
                  <c:v>41.511186000000002</c:v>
                </c:pt>
                <c:pt idx="265">
                  <c:v>40.804008000000003</c:v>
                </c:pt>
                <c:pt idx="266">
                  <c:v>39.469217</c:v>
                </c:pt>
                <c:pt idx="267">
                  <c:v>38.399011000000002</c:v>
                </c:pt>
                <c:pt idx="268">
                  <c:v>37.146459</c:v>
                </c:pt>
                <c:pt idx="269">
                  <c:v>35.923746000000001</c:v>
                </c:pt>
                <c:pt idx="270">
                  <c:v>35.023639000000003</c:v>
                </c:pt>
                <c:pt idx="271">
                  <c:v>33.825308</c:v>
                </c:pt>
                <c:pt idx="272">
                  <c:v>32.293602</c:v>
                </c:pt>
                <c:pt idx="273">
                  <c:v>30.909547</c:v>
                </c:pt>
                <c:pt idx="274">
                  <c:v>29.990919999999999</c:v>
                </c:pt>
                <c:pt idx="275">
                  <c:v>28.571997</c:v>
                </c:pt>
                <c:pt idx="276">
                  <c:v>27.354579999999999</c:v>
                </c:pt>
                <c:pt idx="277">
                  <c:v>26.053598000000001</c:v>
                </c:pt>
                <c:pt idx="278">
                  <c:v>24.669664999999998</c:v>
                </c:pt>
                <c:pt idx="279">
                  <c:v>23.253852999999999</c:v>
                </c:pt>
                <c:pt idx="280">
                  <c:v>22.136672999999998</c:v>
                </c:pt>
                <c:pt idx="281">
                  <c:v>20.679617</c:v>
                </c:pt>
                <c:pt idx="282">
                  <c:v>19.087868</c:v>
                </c:pt>
                <c:pt idx="283">
                  <c:v>17.940128000000001</c:v>
                </c:pt>
                <c:pt idx="284">
                  <c:v>16.738399000000001</c:v>
                </c:pt>
                <c:pt idx="285">
                  <c:v>15.558168999999999</c:v>
                </c:pt>
                <c:pt idx="286">
                  <c:v>14.076112</c:v>
                </c:pt>
                <c:pt idx="287">
                  <c:v>12.694445999999999</c:v>
                </c:pt>
                <c:pt idx="288">
                  <c:v>11.193314000000001</c:v>
                </c:pt>
                <c:pt idx="289">
                  <c:v>9.8277497</c:v>
                </c:pt>
                <c:pt idx="290">
                  <c:v>8.4096496999999992</c:v>
                </c:pt>
                <c:pt idx="291">
                  <c:v>6.9196647000000002</c:v>
                </c:pt>
                <c:pt idx="292">
                  <c:v>5.4773642999999996</c:v>
                </c:pt>
                <c:pt idx="293">
                  <c:v>4.1462417</c:v>
                </c:pt>
                <c:pt idx="294">
                  <c:v>3.0003628</c:v>
                </c:pt>
                <c:pt idx="295">
                  <c:v>1.3396030000000001</c:v>
                </c:pt>
                <c:pt idx="296">
                  <c:v>-0.24348516000000001</c:v>
                </c:pt>
                <c:pt idx="297">
                  <c:v>-1.5364028000000001</c:v>
                </c:pt>
                <c:pt idx="298">
                  <c:v>-3.0696848000000001</c:v>
                </c:pt>
                <c:pt idx="299">
                  <c:v>-4.5967460999999998</c:v>
                </c:pt>
                <c:pt idx="300">
                  <c:v>-5.6955895999999999</c:v>
                </c:pt>
                <c:pt idx="301">
                  <c:v>-7.1489064000000004</c:v>
                </c:pt>
                <c:pt idx="302">
                  <c:v>-8.5392171000000001</c:v>
                </c:pt>
                <c:pt idx="303">
                  <c:v>-9.7511296000000005</c:v>
                </c:pt>
                <c:pt idx="304">
                  <c:v>-11.668022000000001</c:v>
                </c:pt>
                <c:pt idx="305">
                  <c:v>-13.274702</c:v>
                </c:pt>
                <c:pt idx="306">
                  <c:v>-14.710501000000001</c:v>
                </c:pt>
                <c:pt idx="307">
                  <c:v>-16.342813</c:v>
                </c:pt>
                <c:pt idx="308">
                  <c:v>-17.495054</c:v>
                </c:pt>
                <c:pt idx="309">
                  <c:v>-19.485451000000001</c:v>
                </c:pt>
                <c:pt idx="310">
                  <c:v>-21.006318</c:v>
                </c:pt>
                <c:pt idx="311">
                  <c:v>-22.802305</c:v>
                </c:pt>
                <c:pt idx="312">
                  <c:v>-24.307133</c:v>
                </c:pt>
                <c:pt idx="313">
                  <c:v>-26.049624000000001</c:v>
                </c:pt>
                <c:pt idx="314">
                  <c:v>-27.291671000000001</c:v>
                </c:pt>
                <c:pt idx="315">
                  <c:v>-28.987907</c:v>
                </c:pt>
                <c:pt idx="316">
                  <c:v>-30.576459</c:v>
                </c:pt>
                <c:pt idx="317">
                  <c:v>-32.421933000000003</c:v>
                </c:pt>
                <c:pt idx="318">
                  <c:v>-33.894699000000003</c:v>
                </c:pt>
                <c:pt idx="319">
                  <c:v>-35.890452000000003</c:v>
                </c:pt>
                <c:pt idx="320">
                  <c:v>-37.325063</c:v>
                </c:pt>
                <c:pt idx="321">
                  <c:v>-39.056244999999997</c:v>
                </c:pt>
                <c:pt idx="322">
                  <c:v>-40.769373999999999</c:v>
                </c:pt>
                <c:pt idx="323">
                  <c:v>-42.539054</c:v>
                </c:pt>
                <c:pt idx="324">
                  <c:v>-44.459681000000003</c:v>
                </c:pt>
                <c:pt idx="325">
                  <c:v>-46.227589999999999</c:v>
                </c:pt>
                <c:pt idx="326">
                  <c:v>-48.125661999999998</c:v>
                </c:pt>
                <c:pt idx="327">
                  <c:v>-49.953800000000001</c:v>
                </c:pt>
                <c:pt idx="328">
                  <c:v>-51.757207999999999</c:v>
                </c:pt>
                <c:pt idx="329">
                  <c:v>-53.727787999999997</c:v>
                </c:pt>
                <c:pt idx="330">
                  <c:v>-55.492750999999998</c:v>
                </c:pt>
                <c:pt idx="331">
                  <c:v>-57.173793000000003</c:v>
                </c:pt>
                <c:pt idx="332">
                  <c:v>-58.814245</c:v>
                </c:pt>
                <c:pt idx="333">
                  <c:v>-60.964637000000003</c:v>
                </c:pt>
                <c:pt idx="334">
                  <c:v>-62.804572</c:v>
                </c:pt>
                <c:pt idx="335">
                  <c:v>-64.714348000000001</c:v>
                </c:pt>
                <c:pt idx="336">
                  <c:v>-66.513366000000005</c:v>
                </c:pt>
                <c:pt idx="337">
                  <c:v>-68.115553000000006</c:v>
                </c:pt>
                <c:pt idx="338">
                  <c:v>-70.372608999999997</c:v>
                </c:pt>
                <c:pt idx="339">
                  <c:v>-72.011703999999995</c:v>
                </c:pt>
                <c:pt idx="340">
                  <c:v>-74.075704000000002</c:v>
                </c:pt>
                <c:pt idx="341">
                  <c:v>-76.061942000000002</c:v>
                </c:pt>
                <c:pt idx="342">
                  <c:v>-77.889144999999999</c:v>
                </c:pt>
                <c:pt idx="343">
                  <c:v>-79.652370000000005</c:v>
                </c:pt>
                <c:pt idx="344">
                  <c:v>-81.245727000000002</c:v>
                </c:pt>
                <c:pt idx="345">
                  <c:v>-83.328856000000002</c:v>
                </c:pt>
                <c:pt idx="346">
                  <c:v>-85.111626000000001</c:v>
                </c:pt>
                <c:pt idx="347">
                  <c:v>-86.803781000000001</c:v>
                </c:pt>
                <c:pt idx="348">
                  <c:v>-88.478418000000005</c:v>
                </c:pt>
                <c:pt idx="349">
                  <c:v>-89.962621999999996</c:v>
                </c:pt>
                <c:pt idx="350">
                  <c:v>-91.618347</c:v>
                </c:pt>
                <c:pt idx="351">
                  <c:v>-92.669988000000004</c:v>
                </c:pt>
                <c:pt idx="352">
                  <c:v>-94.214616000000007</c:v>
                </c:pt>
                <c:pt idx="353">
                  <c:v>-95.120034000000004</c:v>
                </c:pt>
                <c:pt idx="354">
                  <c:v>-95.934839999999994</c:v>
                </c:pt>
                <c:pt idx="355">
                  <c:v>-96.209821000000005</c:v>
                </c:pt>
                <c:pt idx="356">
                  <c:v>-96.086251000000004</c:v>
                </c:pt>
                <c:pt idx="357">
                  <c:v>-95.631594000000007</c:v>
                </c:pt>
                <c:pt idx="358">
                  <c:v>-94.536074999999997</c:v>
                </c:pt>
                <c:pt idx="359">
                  <c:v>-93.045738999999998</c:v>
                </c:pt>
                <c:pt idx="360">
                  <c:v>-90.271593999999993</c:v>
                </c:pt>
                <c:pt idx="361">
                  <c:v>-86.993925000000004</c:v>
                </c:pt>
                <c:pt idx="362">
                  <c:v>-81.757119000000003</c:v>
                </c:pt>
                <c:pt idx="363">
                  <c:v>-75.708740000000006</c:v>
                </c:pt>
                <c:pt idx="364">
                  <c:v>-67.103503000000003</c:v>
                </c:pt>
                <c:pt idx="365">
                  <c:v>-55.511440999999998</c:v>
                </c:pt>
                <c:pt idx="366">
                  <c:v>-40.568769000000003</c:v>
                </c:pt>
                <c:pt idx="367">
                  <c:v>-20.847722000000001</c:v>
                </c:pt>
                <c:pt idx="368">
                  <c:v>4.5896176000000004</c:v>
                </c:pt>
                <c:pt idx="369">
                  <c:v>38.159154999999998</c:v>
                </c:pt>
                <c:pt idx="370">
                  <c:v>82.777161000000007</c:v>
                </c:pt>
                <c:pt idx="371">
                  <c:v>143.80073999999999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(q,E)'!$BG$10:$B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27.29828000000001</c:v>
                </c:pt>
                <c:pt idx="31">
                  <c:v>74.173366000000001</c:v>
                </c:pt>
                <c:pt idx="32">
                  <c:v>34.252879999999998</c:v>
                </c:pt>
                <c:pt idx="33">
                  <c:v>4.1230415999999996</c:v>
                </c:pt>
                <c:pt idx="34">
                  <c:v>-18.98338</c:v>
                </c:pt>
                <c:pt idx="35">
                  <c:v>-36.809063000000002</c:v>
                </c:pt>
                <c:pt idx="36">
                  <c:v>-50.635572000000003</c:v>
                </c:pt>
                <c:pt idx="37">
                  <c:v>-61.189140000000002</c:v>
                </c:pt>
                <c:pt idx="38">
                  <c:v>-69.678415000000001</c:v>
                </c:pt>
                <c:pt idx="39">
                  <c:v>-76.121081000000004</c:v>
                </c:pt>
                <c:pt idx="40">
                  <c:v>-80.663679999999999</c:v>
                </c:pt>
                <c:pt idx="41">
                  <c:v>-84.246996999999993</c:v>
                </c:pt>
                <c:pt idx="42">
                  <c:v>-86.584874999999997</c:v>
                </c:pt>
                <c:pt idx="43">
                  <c:v>-88.568473999999995</c:v>
                </c:pt>
                <c:pt idx="44">
                  <c:v>-89.838829000000004</c:v>
                </c:pt>
                <c:pt idx="45">
                  <c:v>-90.307052999999996</c:v>
                </c:pt>
                <c:pt idx="46">
                  <c:v>-90.232557999999997</c:v>
                </c:pt>
                <c:pt idx="47">
                  <c:v>-90.156891000000002</c:v>
                </c:pt>
                <c:pt idx="48">
                  <c:v>-89.690650000000005</c:v>
                </c:pt>
                <c:pt idx="49">
                  <c:v>-88.527237</c:v>
                </c:pt>
                <c:pt idx="50">
                  <c:v>-87.369553999999994</c:v>
                </c:pt>
                <c:pt idx="51">
                  <c:v>-86.077973</c:v>
                </c:pt>
                <c:pt idx="52">
                  <c:v>-84.951822000000007</c:v>
                </c:pt>
                <c:pt idx="53">
                  <c:v>-83.801361</c:v>
                </c:pt>
                <c:pt idx="54">
                  <c:v>-82.098009000000005</c:v>
                </c:pt>
                <c:pt idx="55">
                  <c:v>-80.763461000000007</c:v>
                </c:pt>
                <c:pt idx="56">
                  <c:v>-79.263900000000007</c:v>
                </c:pt>
                <c:pt idx="57">
                  <c:v>-77.327157999999997</c:v>
                </c:pt>
                <c:pt idx="58">
                  <c:v>-75.486643999999998</c:v>
                </c:pt>
                <c:pt idx="59">
                  <c:v>-73.953480999999996</c:v>
                </c:pt>
                <c:pt idx="60">
                  <c:v>-72.158738</c:v>
                </c:pt>
                <c:pt idx="61">
                  <c:v>-70.509282999999996</c:v>
                </c:pt>
                <c:pt idx="62">
                  <c:v>-68.630135999999993</c:v>
                </c:pt>
                <c:pt idx="63">
                  <c:v>-66.355992000000001</c:v>
                </c:pt>
                <c:pt idx="64">
                  <c:v>-64.859030000000004</c:v>
                </c:pt>
                <c:pt idx="65">
                  <c:v>-63.160409000000001</c:v>
                </c:pt>
                <c:pt idx="66">
                  <c:v>-61.448314000000003</c:v>
                </c:pt>
                <c:pt idx="67">
                  <c:v>-59.378301999999998</c:v>
                </c:pt>
                <c:pt idx="68">
                  <c:v>-57.411161999999997</c:v>
                </c:pt>
                <c:pt idx="69">
                  <c:v>-55.787325000000003</c:v>
                </c:pt>
                <c:pt idx="70">
                  <c:v>-53.916271999999999</c:v>
                </c:pt>
                <c:pt idx="71">
                  <c:v>-52.407187</c:v>
                </c:pt>
                <c:pt idx="72">
                  <c:v>-50.652349000000001</c:v>
                </c:pt>
                <c:pt idx="73">
                  <c:v>-49.002504000000002</c:v>
                </c:pt>
                <c:pt idx="74">
                  <c:v>-47.334842999999999</c:v>
                </c:pt>
                <c:pt idx="75">
                  <c:v>-45.504748999999997</c:v>
                </c:pt>
                <c:pt idx="76">
                  <c:v>-43.838822</c:v>
                </c:pt>
                <c:pt idx="77">
                  <c:v>-42.193649999999998</c:v>
                </c:pt>
                <c:pt idx="78">
                  <c:v>-40.403435999999999</c:v>
                </c:pt>
                <c:pt idx="79">
                  <c:v>-38.603630000000003</c:v>
                </c:pt>
                <c:pt idx="80">
                  <c:v>-37.261823999999997</c:v>
                </c:pt>
                <c:pt idx="81">
                  <c:v>-35.783287000000001</c:v>
                </c:pt>
                <c:pt idx="82">
                  <c:v>-34.080100000000002</c:v>
                </c:pt>
                <c:pt idx="83">
                  <c:v>-32.401232</c:v>
                </c:pt>
                <c:pt idx="84">
                  <c:v>-30.685566999999999</c:v>
                </c:pt>
                <c:pt idx="85">
                  <c:v>-29.255139</c:v>
                </c:pt>
                <c:pt idx="86">
                  <c:v>-27.212859999999999</c:v>
                </c:pt>
                <c:pt idx="87">
                  <c:v>-25.949470999999999</c:v>
                </c:pt>
                <c:pt idx="88">
                  <c:v>-24.575642999999999</c:v>
                </c:pt>
                <c:pt idx="89">
                  <c:v>-22.999119</c:v>
                </c:pt>
                <c:pt idx="90">
                  <c:v>-21.401976999999999</c:v>
                </c:pt>
                <c:pt idx="91">
                  <c:v>-19.529198999999998</c:v>
                </c:pt>
                <c:pt idx="92">
                  <c:v>-18.185994999999998</c:v>
                </c:pt>
                <c:pt idx="93">
                  <c:v>-16.528703</c:v>
                </c:pt>
                <c:pt idx="94">
                  <c:v>-15.032761000000001</c:v>
                </c:pt>
                <c:pt idx="95">
                  <c:v>-13.662288</c:v>
                </c:pt>
                <c:pt idx="96">
                  <c:v>-12.156186</c:v>
                </c:pt>
                <c:pt idx="97">
                  <c:v>-10.896940000000001</c:v>
                </c:pt>
                <c:pt idx="98">
                  <c:v>-9.4267825999999992</c:v>
                </c:pt>
                <c:pt idx="99">
                  <c:v>-7.8385923999999996</c:v>
                </c:pt>
                <c:pt idx="100">
                  <c:v>-6.3994670999999999</c:v>
                </c:pt>
                <c:pt idx="101">
                  <c:v>-5.0739812000000004</c:v>
                </c:pt>
                <c:pt idx="102">
                  <c:v>-3.6562427</c:v>
                </c:pt>
                <c:pt idx="103">
                  <c:v>-2.3832463000000002</c:v>
                </c:pt>
                <c:pt idx="104">
                  <c:v>-1.1272237000000001</c:v>
                </c:pt>
                <c:pt idx="105">
                  <c:v>0.38303222999999997</c:v>
                </c:pt>
                <c:pt idx="106">
                  <c:v>1.8135564</c:v>
                </c:pt>
                <c:pt idx="107">
                  <c:v>3.4119907</c:v>
                </c:pt>
                <c:pt idx="108">
                  <c:v>4.6619561000000003</c:v>
                </c:pt>
                <c:pt idx="109">
                  <c:v>5.7746918000000003</c:v>
                </c:pt>
                <c:pt idx="110">
                  <c:v>7.2556520000000004</c:v>
                </c:pt>
                <c:pt idx="111">
                  <c:v>8.5990464000000006</c:v>
                </c:pt>
                <c:pt idx="112">
                  <c:v>9.9572859000000005</c:v>
                </c:pt>
                <c:pt idx="113">
                  <c:v>11.161970999999999</c:v>
                </c:pt>
                <c:pt idx="114">
                  <c:v>12.556509</c:v>
                </c:pt>
                <c:pt idx="115">
                  <c:v>14.005655000000001</c:v>
                </c:pt>
                <c:pt idx="116">
                  <c:v>15.143791999999999</c:v>
                </c:pt>
                <c:pt idx="117">
                  <c:v>16.510456999999999</c:v>
                </c:pt>
                <c:pt idx="118">
                  <c:v>18.106238000000001</c:v>
                </c:pt>
                <c:pt idx="119">
                  <c:v>19.049265999999999</c:v>
                </c:pt>
                <c:pt idx="120">
                  <c:v>20.384269</c:v>
                </c:pt>
                <c:pt idx="121">
                  <c:v>21.681104000000001</c:v>
                </c:pt>
                <c:pt idx="122">
                  <c:v>23.085117</c:v>
                </c:pt>
                <c:pt idx="123">
                  <c:v>24.034354</c:v>
                </c:pt>
                <c:pt idx="124">
                  <c:v>25.484957000000001</c:v>
                </c:pt>
                <c:pt idx="125">
                  <c:v>26.528680999999999</c:v>
                </c:pt>
                <c:pt idx="126">
                  <c:v>27.894985999999999</c:v>
                </c:pt>
                <c:pt idx="127">
                  <c:v>28.949162999999999</c:v>
                </c:pt>
                <c:pt idx="128">
                  <c:v>29.997109999999999</c:v>
                </c:pt>
                <c:pt idx="129">
                  <c:v>31.265143999999999</c:v>
                </c:pt>
                <c:pt idx="130">
                  <c:v>32.257665000000003</c:v>
                </c:pt>
                <c:pt idx="131">
                  <c:v>33.531011999999997</c:v>
                </c:pt>
                <c:pt idx="132">
                  <c:v>34.594270000000002</c:v>
                </c:pt>
                <c:pt idx="133">
                  <c:v>35.827589000000003</c:v>
                </c:pt>
                <c:pt idx="134">
                  <c:v>36.652729000000001</c:v>
                </c:pt>
                <c:pt idx="135">
                  <c:v>37.742092999999997</c:v>
                </c:pt>
                <c:pt idx="136">
                  <c:v>38.621892000000003</c:v>
                </c:pt>
                <c:pt idx="137">
                  <c:v>39.830016999999998</c:v>
                </c:pt>
                <c:pt idx="138">
                  <c:v>40.878343999999998</c:v>
                </c:pt>
                <c:pt idx="139">
                  <c:v>41.510494999999999</c:v>
                </c:pt>
                <c:pt idx="140">
                  <c:v>42.402292000000003</c:v>
                </c:pt>
                <c:pt idx="141">
                  <c:v>43.693677999999998</c:v>
                </c:pt>
                <c:pt idx="142">
                  <c:v>44.703037000000002</c:v>
                </c:pt>
                <c:pt idx="143">
                  <c:v>45.474007999999998</c:v>
                </c:pt>
                <c:pt idx="144">
                  <c:v>46.575059000000003</c:v>
                </c:pt>
                <c:pt idx="145">
                  <c:v>47.491066000000004</c:v>
                </c:pt>
                <c:pt idx="146">
                  <c:v>48.394044999999998</c:v>
                </c:pt>
                <c:pt idx="147">
                  <c:v>49.378310999999997</c:v>
                </c:pt>
                <c:pt idx="148">
                  <c:v>50.076476</c:v>
                </c:pt>
                <c:pt idx="149">
                  <c:v>50.591664000000002</c:v>
                </c:pt>
                <c:pt idx="150">
                  <c:v>51.655271999999997</c:v>
                </c:pt>
                <c:pt idx="151">
                  <c:v>52.360255000000002</c:v>
                </c:pt>
                <c:pt idx="152">
                  <c:v>53.248432999999999</c:v>
                </c:pt>
                <c:pt idx="153">
                  <c:v>54.182729000000002</c:v>
                </c:pt>
                <c:pt idx="154">
                  <c:v>54.705872999999997</c:v>
                </c:pt>
                <c:pt idx="155">
                  <c:v>55.243800999999998</c:v>
                </c:pt>
                <c:pt idx="156">
                  <c:v>56.042802000000002</c:v>
                </c:pt>
                <c:pt idx="157">
                  <c:v>56.534035000000003</c:v>
                </c:pt>
                <c:pt idx="158">
                  <c:v>57.489708999999998</c:v>
                </c:pt>
                <c:pt idx="159">
                  <c:v>58.145538000000002</c:v>
                </c:pt>
                <c:pt idx="160">
                  <c:v>58.907463999999997</c:v>
                </c:pt>
                <c:pt idx="161">
                  <c:v>59.617804</c:v>
                </c:pt>
                <c:pt idx="162">
                  <c:v>59.908481999999999</c:v>
                </c:pt>
                <c:pt idx="163">
                  <c:v>60.407741999999999</c:v>
                </c:pt>
                <c:pt idx="164">
                  <c:v>60.818148000000001</c:v>
                </c:pt>
                <c:pt idx="165">
                  <c:v>61.212587999999997</c:v>
                </c:pt>
                <c:pt idx="166">
                  <c:v>61.258679999999998</c:v>
                </c:pt>
                <c:pt idx="167">
                  <c:v>62.264738999999999</c:v>
                </c:pt>
                <c:pt idx="168">
                  <c:v>62.810161000000001</c:v>
                </c:pt>
                <c:pt idx="169">
                  <c:v>63.138176000000001</c:v>
                </c:pt>
                <c:pt idx="170">
                  <c:v>63.386220000000002</c:v>
                </c:pt>
                <c:pt idx="171">
                  <c:v>63.629308999999999</c:v>
                </c:pt>
                <c:pt idx="172">
                  <c:v>63.933239</c:v>
                </c:pt>
                <c:pt idx="173">
                  <c:v>64.014634000000001</c:v>
                </c:pt>
                <c:pt idx="174">
                  <c:v>64.171888999999993</c:v>
                </c:pt>
                <c:pt idx="175">
                  <c:v>64.804635000000005</c:v>
                </c:pt>
                <c:pt idx="176">
                  <c:v>64.910454999999999</c:v>
                </c:pt>
                <c:pt idx="177">
                  <c:v>65.068265999999994</c:v>
                </c:pt>
                <c:pt idx="178">
                  <c:v>65.601730000000003</c:v>
                </c:pt>
                <c:pt idx="179">
                  <c:v>65.698848999999996</c:v>
                </c:pt>
                <c:pt idx="180">
                  <c:v>65.827224000000001</c:v>
                </c:pt>
                <c:pt idx="181">
                  <c:v>66.386917999999994</c:v>
                </c:pt>
                <c:pt idx="182">
                  <c:v>66.314076</c:v>
                </c:pt>
                <c:pt idx="183">
                  <c:v>66.243830000000003</c:v>
                </c:pt>
                <c:pt idx="184">
                  <c:v>66.582234</c:v>
                </c:pt>
                <c:pt idx="185">
                  <c:v>66.921299000000005</c:v>
                </c:pt>
                <c:pt idx="186">
                  <c:v>66.903920999999997</c:v>
                </c:pt>
                <c:pt idx="187">
                  <c:v>66.909865999999994</c:v>
                </c:pt>
                <c:pt idx="188">
                  <c:v>66.865886000000003</c:v>
                </c:pt>
                <c:pt idx="189">
                  <c:v>66.751211999999995</c:v>
                </c:pt>
                <c:pt idx="190">
                  <c:v>66.923725000000005</c:v>
                </c:pt>
                <c:pt idx="191">
                  <c:v>66.920276999999999</c:v>
                </c:pt>
                <c:pt idx="192">
                  <c:v>67.042356999999996</c:v>
                </c:pt>
                <c:pt idx="193">
                  <c:v>66.849429000000001</c:v>
                </c:pt>
                <c:pt idx="194">
                  <c:v>66.825687000000002</c:v>
                </c:pt>
                <c:pt idx="195">
                  <c:v>67.322609999999997</c:v>
                </c:pt>
                <c:pt idx="196">
                  <c:v>67.333143000000007</c:v>
                </c:pt>
                <c:pt idx="197">
                  <c:v>67.065976000000006</c:v>
                </c:pt>
                <c:pt idx="198">
                  <c:v>67.230423999999999</c:v>
                </c:pt>
                <c:pt idx="199">
                  <c:v>67.338838999999993</c:v>
                </c:pt>
                <c:pt idx="200">
                  <c:v>67.331087999999994</c:v>
                </c:pt>
                <c:pt idx="201">
                  <c:v>67.164019999999994</c:v>
                </c:pt>
                <c:pt idx="202">
                  <c:v>67.203916000000007</c:v>
                </c:pt>
                <c:pt idx="203">
                  <c:v>67.213398999999995</c:v>
                </c:pt>
                <c:pt idx="204">
                  <c:v>66.526987000000005</c:v>
                </c:pt>
                <c:pt idx="205">
                  <c:v>67.097020000000001</c:v>
                </c:pt>
                <c:pt idx="206">
                  <c:v>67.062068999999994</c:v>
                </c:pt>
                <c:pt idx="207">
                  <c:v>66.730557000000005</c:v>
                </c:pt>
                <c:pt idx="208">
                  <c:v>66.642256000000003</c:v>
                </c:pt>
                <c:pt idx="209">
                  <c:v>66.539044000000004</c:v>
                </c:pt>
                <c:pt idx="210">
                  <c:v>66.657426000000001</c:v>
                </c:pt>
                <c:pt idx="211">
                  <c:v>66.268351999999993</c:v>
                </c:pt>
                <c:pt idx="212">
                  <c:v>66.464376999999999</c:v>
                </c:pt>
                <c:pt idx="213">
                  <c:v>66.383143000000004</c:v>
                </c:pt>
                <c:pt idx="214">
                  <c:v>66.212063999999998</c:v>
                </c:pt>
                <c:pt idx="215">
                  <c:v>66.046308999999994</c:v>
                </c:pt>
                <c:pt idx="216">
                  <c:v>66.138484000000005</c:v>
                </c:pt>
                <c:pt idx="217">
                  <c:v>65.969988999999998</c:v>
                </c:pt>
                <c:pt idx="218">
                  <c:v>65.630292999999995</c:v>
                </c:pt>
                <c:pt idx="219">
                  <c:v>65.308295999999999</c:v>
                </c:pt>
                <c:pt idx="220">
                  <c:v>65.363731999999999</c:v>
                </c:pt>
                <c:pt idx="221">
                  <c:v>65.195672000000002</c:v>
                </c:pt>
                <c:pt idx="222">
                  <c:v>65.034477999999993</c:v>
                </c:pt>
                <c:pt idx="223">
                  <c:v>65.183411000000007</c:v>
                </c:pt>
                <c:pt idx="224">
                  <c:v>64.770757000000003</c:v>
                </c:pt>
                <c:pt idx="225">
                  <c:v>64.348944000000003</c:v>
                </c:pt>
                <c:pt idx="226">
                  <c:v>63.689748000000002</c:v>
                </c:pt>
                <c:pt idx="227">
                  <c:v>63.325814000000001</c:v>
                </c:pt>
                <c:pt idx="228">
                  <c:v>63.230181999999999</c:v>
                </c:pt>
                <c:pt idx="229">
                  <c:v>63.030704999999998</c:v>
                </c:pt>
                <c:pt idx="230">
                  <c:v>62.493392</c:v>
                </c:pt>
                <c:pt idx="231">
                  <c:v>62.188304000000002</c:v>
                </c:pt>
                <c:pt idx="232">
                  <c:v>61.832625999999998</c:v>
                </c:pt>
                <c:pt idx="233">
                  <c:v>61.853572999999997</c:v>
                </c:pt>
                <c:pt idx="234">
                  <c:v>61.587052</c:v>
                </c:pt>
                <c:pt idx="235">
                  <c:v>60.980179</c:v>
                </c:pt>
                <c:pt idx="236">
                  <c:v>60.779176</c:v>
                </c:pt>
                <c:pt idx="237">
                  <c:v>60.222223</c:v>
                </c:pt>
                <c:pt idx="238">
                  <c:v>59.523994999999999</c:v>
                </c:pt>
                <c:pt idx="239">
                  <c:v>58.850561999999996</c:v>
                </c:pt>
                <c:pt idx="240">
                  <c:v>58.524830999999999</c:v>
                </c:pt>
                <c:pt idx="241">
                  <c:v>57.899107000000001</c:v>
                </c:pt>
                <c:pt idx="242">
                  <c:v>57.392519</c:v>
                </c:pt>
                <c:pt idx="243">
                  <c:v>57.078553999999997</c:v>
                </c:pt>
                <c:pt idx="244">
                  <c:v>56.066546000000002</c:v>
                </c:pt>
                <c:pt idx="245">
                  <c:v>55.388057000000003</c:v>
                </c:pt>
                <c:pt idx="246">
                  <c:v>54.911230000000003</c:v>
                </c:pt>
                <c:pt idx="247">
                  <c:v>54.129376000000001</c:v>
                </c:pt>
                <c:pt idx="248">
                  <c:v>53.214364000000003</c:v>
                </c:pt>
                <c:pt idx="249">
                  <c:v>52.626126999999997</c:v>
                </c:pt>
                <c:pt idx="250">
                  <c:v>51.740374000000003</c:v>
                </c:pt>
                <c:pt idx="251">
                  <c:v>50.684125999999999</c:v>
                </c:pt>
                <c:pt idx="252">
                  <c:v>49.818012000000003</c:v>
                </c:pt>
                <c:pt idx="253">
                  <c:v>49.160984999999997</c:v>
                </c:pt>
                <c:pt idx="254">
                  <c:v>48.199567999999999</c:v>
                </c:pt>
                <c:pt idx="255">
                  <c:v>47.738205999999998</c:v>
                </c:pt>
                <c:pt idx="256">
                  <c:v>46.642161999999999</c:v>
                </c:pt>
                <c:pt idx="257">
                  <c:v>45.560386999999999</c:v>
                </c:pt>
                <c:pt idx="258">
                  <c:v>44.861981</c:v>
                </c:pt>
                <c:pt idx="259">
                  <c:v>44.015757999999998</c:v>
                </c:pt>
                <c:pt idx="260">
                  <c:v>43.158735999999998</c:v>
                </c:pt>
                <c:pt idx="261">
                  <c:v>42.157775000000001</c:v>
                </c:pt>
                <c:pt idx="262">
                  <c:v>40.889574000000003</c:v>
                </c:pt>
                <c:pt idx="263">
                  <c:v>40.129756</c:v>
                </c:pt>
                <c:pt idx="264">
                  <c:v>39.324477000000002</c:v>
                </c:pt>
                <c:pt idx="265">
                  <c:v>38.053716000000001</c:v>
                </c:pt>
                <c:pt idx="266">
                  <c:v>37.124298000000003</c:v>
                </c:pt>
                <c:pt idx="267">
                  <c:v>35.893771999999998</c:v>
                </c:pt>
                <c:pt idx="268">
                  <c:v>34.694842999999999</c:v>
                </c:pt>
                <c:pt idx="269">
                  <c:v>33.737853999999999</c:v>
                </c:pt>
                <c:pt idx="270">
                  <c:v>32.385227</c:v>
                </c:pt>
                <c:pt idx="271">
                  <c:v>31.553516999999999</c:v>
                </c:pt>
                <c:pt idx="272">
                  <c:v>30.110802</c:v>
                </c:pt>
                <c:pt idx="273">
                  <c:v>28.85097</c:v>
                </c:pt>
                <c:pt idx="274">
                  <c:v>27.786034000000001</c:v>
                </c:pt>
                <c:pt idx="275">
                  <c:v>26.387661999999999</c:v>
                </c:pt>
                <c:pt idx="276">
                  <c:v>25.303056000000002</c:v>
                </c:pt>
                <c:pt idx="277">
                  <c:v>23.797917999999999</c:v>
                </c:pt>
                <c:pt idx="278">
                  <c:v>22.692354000000002</c:v>
                </c:pt>
                <c:pt idx="279">
                  <c:v>21.514628999999999</c:v>
                </c:pt>
                <c:pt idx="280">
                  <c:v>20.185020999999999</c:v>
                </c:pt>
                <c:pt idx="281">
                  <c:v>18.895325</c:v>
                </c:pt>
                <c:pt idx="282">
                  <c:v>17.359452000000001</c:v>
                </c:pt>
                <c:pt idx="283">
                  <c:v>16.189018999999998</c:v>
                </c:pt>
                <c:pt idx="284">
                  <c:v>14.947825999999999</c:v>
                </c:pt>
                <c:pt idx="285">
                  <c:v>13.855624000000001</c:v>
                </c:pt>
                <c:pt idx="286">
                  <c:v>12.483492999999999</c:v>
                </c:pt>
                <c:pt idx="287">
                  <c:v>11.261011</c:v>
                </c:pt>
                <c:pt idx="288">
                  <c:v>9.40306</c:v>
                </c:pt>
                <c:pt idx="289">
                  <c:v>8.2284702999999997</c:v>
                </c:pt>
                <c:pt idx="290">
                  <c:v>7.0168170999999999</c:v>
                </c:pt>
                <c:pt idx="291">
                  <c:v>5.8542405999999998</c:v>
                </c:pt>
                <c:pt idx="292">
                  <c:v>4.7442003000000001</c:v>
                </c:pt>
                <c:pt idx="293">
                  <c:v>3.0040607000000001</c:v>
                </c:pt>
                <c:pt idx="294">
                  <c:v>1.7224177000000001</c:v>
                </c:pt>
                <c:pt idx="295">
                  <c:v>0.14545781999999999</c:v>
                </c:pt>
                <c:pt idx="296">
                  <c:v>-1.1872047999999999</c:v>
                </c:pt>
                <c:pt idx="297">
                  <c:v>-2.3190401</c:v>
                </c:pt>
                <c:pt idx="298">
                  <c:v>-3.7462030999999998</c:v>
                </c:pt>
                <c:pt idx="299">
                  <c:v>-5.4684790000000003</c:v>
                </c:pt>
                <c:pt idx="300">
                  <c:v>-6.8936318999999999</c:v>
                </c:pt>
                <c:pt idx="301">
                  <c:v>-8.3371750000000002</c:v>
                </c:pt>
                <c:pt idx="302">
                  <c:v>-9.4997068999999996</c:v>
                </c:pt>
                <c:pt idx="303">
                  <c:v>-10.897926</c:v>
                </c:pt>
                <c:pt idx="304">
                  <c:v>-12.382066</c:v>
                </c:pt>
                <c:pt idx="305">
                  <c:v>-13.812614999999999</c:v>
                </c:pt>
                <c:pt idx="306">
                  <c:v>-15.336660999999999</c:v>
                </c:pt>
                <c:pt idx="307">
                  <c:v>-16.451481000000001</c:v>
                </c:pt>
                <c:pt idx="308">
                  <c:v>-18.1906</c:v>
                </c:pt>
                <c:pt idx="309">
                  <c:v>-19.791537000000002</c:v>
                </c:pt>
                <c:pt idx="310">
                  <c:v>-21.546471</c:v>
                </c:pt>
                <c:pt idx="311">
                  <c:v>-22.835242999999998</c:v>
                </c:pt>
                <c:pt idx="312">
                  <c:v>-24.491422</c:v>
                </c:pt>
                <c:pt idx="313">
                  <c:v>-26.082878000000001</c:v>
                </c:pt>
                <c:pt idx="314">
                  <c:v>-27.888089000000001</c:v>
                </c:pt>
                <c:pt idx="315">
                  <c:v>-29.608594</c:v>
                </c:pt>
                <c:pt idx="316">
                  <c:v>-30.836158000000001</c:v>
                </c:pt>
                <c:pt idx="317">
                  <c:v>-32.422744999999999</c:v>
                </c:pt>
                <c:pt idx="318">
                  <c:v>-33.796616</c:v>
                </c:pt>
                <c:pt idx="319">
                  <c:v>-35.408830999999999</c:v>
                </c:pt>
                <c:pt idx="320">
                  <c:v>-37.367624999999997</c:v>
                </c:pt>
                <c:pt idx="321">
                  <c:v>-39.007040000000003</c:v>
                </c:pt>
                <c:pt idx="322">
                  <c:v>-40.302407000000002</c:v>
                </c:pt>
                <c:pt idx="323">
                  <c:v>-42.618896999999997</c:v>
                </c:pt>
                <c:pt idx="324">
                  <c:v>-44.023595</c:v>
                </c:pt>
                <c:pt idx="325">
                  <c:v>-45.986736999999998</c:v>
                </c:pt>
                <c:pt idx="326">
                  <c:v>-47.659100000000002</c:v>
                </c:pt>
                <c:pt idx="327">
                  <c:v>-49.544764000000001</c:v>
                </c:pt>
                <c:pt idx="328">
                  <c:v>-51.298662999999998</c:v>
                </c:pt>
                <c:pt idx="329">
                  <c:v>-53.02084</c:v>
                </c:pt>
                <c:pt idx="330">
                  <c:v>-54.670434999999998</c:v>
                </c:pt>
                <c:pt idx="331">
                  <c:v>-56.305205999999998</c:v>
                </c:pt>
                <c:pt idx="332">
                  <c:v>-58.212009999999999</c:v>
                </c:pt>
                <c:pt idx="333">
                  <c:v>-59.861320999999997</c:v>
                </c:pt>
                <c:pt idx="334">
                  <c:v>-61.62697</c:v>
                </c:pt>
                <c:pt idx="335">
                  <c:v>-63.236552000000003</c:v>
                </c:pt>
                <c:pt idx="336">
                  <c:v>-65.074455</c:v>
                </c:pt>
                <c:pt idx="337">
                  <c:v>-66.819880999999995</c:v>
                </c:pt>
                <c:pt idx="338">
                  <c:v>-68.709791999999993</c:v>
                </c:pt>
                <c:pt idx="339">
                  <c:v>-70.896379999999994</c:v>
                </c:pt>
                <c:pt idx="340">
                  <c:v>-72.899343999999999</c:v>
                </c:pt>
                <c:pt idx="341">
                  <c:v>-74.490364</c:v>
                </c:pt>
                <c:pt idx="342">
                  <c:v>-75.876805000000004</c:v>
                </c:pt>
                <c:pt idx="343">
                  <c:v>-77.707651999999996</c:v>
                </c:pt>
                <c:pt idx="344">
                  <c:v>-79.198357000000001</c:v>
                </c:pt>
                <c:pt idx="345">
                  <c:v>-80.631103999999993</c:v>
                </c:pt>
                <c:pt idx="346">
                  <c:v>-82.402761999999996</c:v>
                </c:pt>
                <c:pt idx="347">
                  <c:v>-83.955240000000003</c:v>
                </c:pt>
                <c:pt idx="348">
                  <c:v>-85.628066000000004</c:v>
                </c:pt>
                <c:pt idx="349">
                  <c:v>-86.883469000000005</c:v>
                </c:pt>
                <c:pt idx="350">
                  <c:v>-88.224857</c:v>
                </c:pt>
                <c:pt idx="351">
                  <c:v>-89.305448999999996</c:v>
                </c:pt>
                <c:pt idx="352">
                  <c:v>-90.005590999999995</c:v>
                </c:pt>
                <c:pt idx="353">
                  <c:v>-90.447631999999999</c:v>
                </c:pt>
                <c:pt idx="354">
                  <c:v>-90.618343999999993</c:v>
                </c:pt>
                <c:pt idx="355">
                  <c:v>-90.719967999999994</c:v>
                </c:pt>
                <c:pt idx="356">
                  <c:v>-90.14546</c:v>
                </c:pt>
                <c:pt idx="357">
                  <c:v>-88.815697999999998</c:v>
                </c:pt>
                <c:pt idx="358">
                  <c:v>-87.125359000000003</c:v>
                </c:pt>
                <c:pt idx="359">
                  <c:v>-84.476477000000003</c:v>
                </c:pt>
                <c:pt idx="360">
                  <c:v>-80.652101000000002</c:v>
                </c:pt>
                <c:pt idx="361">
                  <c:v>-76.309541999999993</c:v>
                </c:pt>
                <c:pt idx="362">
                  <c:v>-69.862613999999994</c:v>
                </c:pt>
                <c:pt idx="363">
                  <c:v>-61.718755999999999</c:v>
                </c:pt>
                <c:pt idx="364">
                  <c:v>-50.890248999999997</c:v>
                </c:pt>
                <c:pt idx="365">
                  <c:v>-37.123320999999997</c:v>
                </c:pt>
                <c:pt idx="366">
                  <c:v>-19.121549999999999</c:v>
                </c:pt>
                <c:pt idx="367">
                  <c:v>4.4406736000000002</c:v>
                </c:pt>
                <c:pt idx="368">
                  <c:v>34.962862000000001</c:v>
                </c:pt>
                <c:pt idx="369">
                  <c:v>74.281177</c:v>
                </c:pt>
                <c:pt idx="370">
                  <c:v>127.77907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(q,E)'!$BH$10:$B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15.04884</c:v>
                </c:pt>
                <c:pt idx="32">
                  <c:v>68.431539999999998</c:v>
                </c:pt>
                <c:pt idx="33">
                  <c:v>32.875962000000001</c:v>
                </c:pt>
                <c:pt idx="34">
                  <c:v>5.1286056999999996</c:v>
                </c:pt>
                <c:pt idx="35">
                  <c:v>-16.121272000000001</c:v>
                </c:pt>
                <c:pt idx="36">
                  <c:v>-32.672463999999998</c:v>
                </c:pt>
                <c:pt idx="37">
                  <c:v>-45.675942999999997</c:v>
                </c:pt>
                <c:pt idx="38">
                  <c:v>-55.923361</c:v>
                </c:pt>
                <c:pt idx="39">
                  <c:v>-63.883850000000002</c:v>
                </c:pt>
                <c:pt idx="40">
                  <c:v>-70.082769999999996</c:v>
                </c:pt>
                <c:pt idx="41">
                  <c:v>-74.687730999999999</c:v>
                </c:pt>
                <c:pt idx="42">
                  <c:v>-78.001023000000004</c:v>
                </c:pt>
                <c:pt idx="43">
                  <c:v>-80.801756999999995</c:v>
                </c:pt>
                <c:pt idx="44">
                  <c:v>-82.546189999999996</c:v>
                </c:pt>
                <c:pt idx="45">
                  <c:v>-83.372691000000003</c:v>
                </c:pt>
                <c:pt idx="46">
                  <c:v>-84.542422000000002</c:v>
                </c:pt>
                <c:pt idx="47">
                  <c:v>-84.812121000000005</c:v>
                </c:pt>
                <c:pt idx="48">
                  <c:v>-84.748675000000006</c:v>
                </c:pt>
                <c:pt idx="49">
                  <c:v>-83.790769999999995</c:v>
                </c:pt>
                <c:pt idx="50">
                  <c:v>-83.341882999999996</c:v>
                </c:pt>
                <c:pt idx="51">
                  <c:v>-82.577156000000002</c:v>
                </c:pt>
                <c:pt idx="52">
                  <c:v>-81.291524999999993</c:v>
                </c:pt>
                <c:pt idx="53">
                  <c:v>-80.488484999999997</c:v>
                </c:pt>
                <c:pt idx="54">
                  <c:v>-79.214594000000005</c:v>
                </c:pt>
                <c:pt idx="55">
                  <c:v>-77.948772000000005</c:v>
                </c:pt>
                <c:pt idx="56">
                  <c:v>-76.472616000000002</c:v>
                </c:pt>
                <c:pt idx="57">
                  <c:v>-75.037696999999994</c:v>
                </c:pt>
                <c:pt idx="58">
                  <c:v>-73.387241000000003</c:v>
                </c:pt>
                <c:pt idx="59">
                  <c:v>-71.417253000000002</c:v>
                </c:pt>
                <c:pt idx="60">
                  <c:v>-70.015666999999993</c:v>
                </c:pt>
                <c:pt idx="61">
                  <c:v>-68.796046000000004</c:v>
                </c:pt>
                <c:pt idx="62">
                  <c:v>-66.791732999999994</c:v>
                </c:pt>
                <c:pt idx="63">
                  <c:v>-64.984149000000002</c:v>
                </c:pt>
                <c:pt idx="64">
                  <c:v>-63.116261000000002</c:v>
                </c:pt>
                <c:pt idx="65">
                  <c:v>-61.772765999999997</c:v>
                </c:pt>
                <c:pt idx="66">
                  <c:v>-60.09825</c:v>
                </c:pt>
                <c:pt idx="67">
                  <c:v>-58.342067999999998</c:v>
                </c:pt>
                <c:pt idx="68">
                  <c:v>-56.504469</c:v>
                </c:pt>
                <c:pt idx="69">
                  <c:v>-54.683801000000003</c:v>
                </c:pt>
                <c:pt idx="70">
                  <c:v>-53.103003000000001</c:v>
                </c:pt>
                <c:pt idx="71">
                  <c:v>-51.224559999999997</c:v>
                </c:pt>
                <c:pt idx="72">
                  <c:v>-49.456392000000001</c:v>
                </c:pt>
                <c:pt idx="73">
                  <c:v>-47.887027000000003</c:v>
                </c:pt>
                <c:pt idx="74">
                  <c:v>-46.218743000000003</c:v>
                </c:pt>
                <c:pt idx="75">
                  <c:v>-44.613106999999999</c:v>
                </c:pt>
                <c:pt idx="76">
                  <c:v>-43.141703999999997</c:v>
                </c:pt>
                <c:pt idx="77">
                  <c:v>-41.554783</c:v>
                </c:pt>
                <c:pt idx="78">
                  <c:v>-39.990780000000001</c:v>
                </c:pt>
                <c:pt idx="79">
                  <c:v>-38.133574000000003</c:v>
                </c:pt>
                <c:pt idx="80">
                  <c:v>-36.720616</c:v>
                </c:pt>
                <c:pt idx="81">
                  <c:v>-35.246513999999998</c:v>
                </c:pt>
                <c:pt idx="82">
                  <c:v>-33.864288000000002</c:v>
                </c:pt>
                <c:pt idx="83">
                  <c:v>-32.135280000000002</c:v>
                </c:pt>
                <c:pt idx="84">
                  <c:v>-30.518844000000001</c:v>
                </c:pt>
                <c:pt idx="85">
                  <c:v>-29.208846999999999</c:v>
                </c:pt>
                <c:pt idx="86">
                  <c:v>-27.517541000000001</c:v>
                </c:pt>
                <c:pt idx="87">
                  <c:v>-25.657499000000001</c:v>
                </c:pt>
                <c:pt idx="88">
                  <c:v>-24.49399</c:v>
                </c:pt>
                <c:pt idx="89">
                  <c:v>-22.993200000000002</c:v>
                </c:pt>
                <c:pt idx="90">
                  <c:v>-21.484425000000002</c:v>
                </c:pt>
                <c:pt idx="91">
                  <c:v>-19.962672000000001</c:v>
                </c:pt>
                <c:pt idx="92">
                  <c:v>-18.160900999999999</c:v>
                </c:pt>
                <c:pt idx="93">
                  <c:v>-16.656372999999999</c:v>
                </c:pt>
                <c:pt idx="94">
                  <c:v>-15.313245999999999</c:v>
                </c:pt>
                <c:pt idx="95">
                  <c:v>-13.778071000000001</c:v>
                </c:pt>
                <c:pt idx="96">
                  <c:v>-12.505769000000001</c:v>
                </c:pt>
                <c:pt idx="97">
                  <c:v>-10.93022</c:v>
                </c:pt>
                <c:pt idx="98">
                  <c:v>-9.5669187000000004</c:v>
                </c:pt>
                <c:pt idx="99">
                  <c:v>-8.3857517000000001</c:v>
                </c:pt>
                <c:pt idx="100">
                  <c:v>-6.9978531000000004</c:v>
                </c:pt>
                <c:pt idx="101">
                  <c:v>-5.9327879000000001</c:v>
                </c:pt>
                <c:pt idx="102">
                  <c:v>-4.180599</c:v>
                </c:pt>
                <c:pt idx="103">
                  <c:v>-2.9518960000000001</c:v>
                </c:pt>
                <c:pt idx="104">
                  <c:v>-1.7551808</c:v>
                </c:pt>
                <c:pt idx="105">
                  <c:v>-0.15358350000000001</c:v>
                </c:pt>
                <c:pt idx="106">
                  <c:v>1.1174801000000001</c:v>
                </c:pt>
                <c:pt idx="107">
                  <c:v>2.3647065999999999</c:v>
                </c:pt>
                <c:pt idx="108">
                  <c:v>3.5958942999999999</c:v>
                </c:pt>
                <c:pt idx="109">
                  <c:v>4.8570772</c:v>
                </c:pt>
                <c:pt idx="110">
                  <c:v>6.2857729999999998</c:v>
                </c:pt>
                <c:pt idx="111">
                  <c:v>7.5909966999999998</c:v>
                </c:pt>
                <c:pt idx="112">
                  <c:v>8.8766700000000007</c:v>
                </c:pt>
                <c:pt idx="113">
                  <c:v>10.239603000000001</c:v>
                </c:pt>
                <c:pt idx="114">
                  <c:v>11.579632999999999</c:v>
                </c:pt>
                <c:pt idx="115">
                  <c:v>12.52253</c:v>
                </c:pt>
                <c:pt idx="116">
                  <c:v>13.928607</c:v>
                </c:pt>
                <c:pt idx="117">
                  <c:v>15.359572</c:v>
                </c:pt>
                <c:pt idx="118">
                  <c:v>16.458462000000001</c:v>
                </c:pt>
                <c:pt idx="119">
                  <c:v>17.842780999999999</c:v>
                </c:pt>
                <c:pt idx="120">
                  <c:v>18.67108</c:v>
                </c:pt>
                <c:pt idx="121">
                  <c:v>19.954273000000001</c:v>
                </c:pt>
                <c:pt idx="122">
                  <c:v>21.311678000000001</c:v>
                </c:pt>
                <c:pt idx="123">
                  <c:v>22.315698000000001</c:v>
                </c:pt>
                <c:pt idx="124">
                  <c:v>23.533308000000002</c:v>
                </c:pt>
                <c:pt idx="125">
                  <c:v>24.907456</c:v>
                </c:pt>
                <c:pt idx="126">
                  <c:v>26.126811</c:v>
                </c:pt>
                <c:pt idx="127">
                  <c:v>27.175837000000001</c:v>
                </c:pt>
                <c:pt idx="128">
                  <c:v>28.202852</c:v>
                </c:pt>
                <c:pt idx="129">
                  <c:v>29.391573999999999</c:v>
                </c:pt>
                <c:pt idx="130">
                  <c:v>30.652345</c:v>
                </c:pt>
                <c:pt idx="131">
                  <c:v>31.751726999999999</c:v>
                </c:pt>
                <c:pt idx="132">
                  <c:v>32.632035000000002</c:v>
                </c:pt>
                <c:pt idx="133">
                  <c:v>33.997135999999998</c:v>
                </c:pt>
                <c:pt idx="134">
                  <c:v>34.760179000000001</c:v>
                </c:pt>
                <c:pt idx="135">
                  <c:v>35.467827</c:v>
                </c:pt>
                <c:pt idx="136">
                  <c:v>36.534180999999997</c:v>
                </c:pt>
                <c:pt idx="137">
                  <c:v>37.522033999999998</c:v>
                </c:pt>
                <c:pt idx="138">
                  <c:v>38.684133000000003</c:v>
                </c:pt>
                <c:pt idx="139">
                  <c:v>39.549745000000001</c:v>
                </c:pt>
                <c:pt idx="140">
                  <c:v>40.114023000000003</c:v>
                </c:pt>
                <c:pt idx="141">
                  <c:v>41.129752000000003</c:v>
                </c:pt>
                <c:pt idx="142">
                  <c:v>42.118153</c:v>
                </c:pt>
                <c:pt idx="143">
                  <c:v>43.112012999999997</c:v>
                </c:pt>
                <c:pt idx="144">
                  <c:v>43.928505999999999</c:v>
                </c:pt>
                <c:pt idx="145">
                  <c:v>44.834465000000002</c:v>
                </c:pt>
                <c:pt idx="146">
                  <c:v>45.650222999999997</c:v>
                </c:pt>
                <c:pt idx="147">
                  <c:v>46.341304999999998</c:v>
                </c:pt>
                <c:pt idx="148">
                  <c:v>47.324407999999998</c:v>
                </c:pt>
                <c:pt idx="149">
                  <c:v>47.9726</c:v>
                </c:pt>
                <c:pt idx="150">
                  <c:v>49.077086999999999</c:v>
                </c:pt>
                <c:pt idx="151">
                  <c:v>50.058214</c:v>
                </c:pt>
                <c:pt idx="152">
                  <c:v>50.813702999999997</c:v>
                </c:pt>
                <c:pt idx="153">
                  <c:v>51.447982000000003</c:v>
                </c:pt>
                <c:pt idx="154">
                  <c:v>51.944003000000002</c:v>
                </c:pt>
                <c:pt idx="155">
                  <c:v>52.998055000000001</c:v>
                </c:pt>
                <c:pt idx="156">
                  <c:v>53.66001</c:v>
                </c:pt>
                <c:pt idx="157">
                  <c:v>54.333058999999999</c:v>
                </c:pt>
                <c:pt idx="158">
                  <c:v>54.502513999999998</c:v>
                </c:pt>
                <c:pt idx="159">
                  <c:v>55.133814999999998</c:v>
                </c:pt>
                <c:pt idx="160">
                  <c:v>56.003214999999997</c:v>
                </c:pt>
                <c:pt idx="161">
                  <c:v>56.664906000000002</c:v>
                </c:pt>
                <c:pt idx="162">
                  <c:v>57.197369000000002</c:v>
                </c:pt>
                <c:pt idx="163">
                  <c:v>57.705165000000001</c:v>
                </c:pt>
                <c:pt idx="164">
                  <c:v>58.275964000000002</c:v>
                </c:pt>
                <c:pt idx="165">
                  <c:v>58.357084999999998</c:v>
                </c:pt>
                <c:pt idx="166">
                  <c:v>58.721800000000002</c:v>
                </c:pt>
                <c:pt idx="167">
                  <c:v>59.334395999999998</c:v>
                </c:pt>
                <c:pt idx="168">
                  <c:v>59.934013999999998</c:v>
                </c:pt>
                <c:pt idx="169">
                  <c:v>60.323255000000003</c:v>
                </c:pt>
                <c:pt idx="170">
                  <c:v>60.852091000000001</c:v>
                </c:pt>
                <c:pt idx="171">
                  <c:v>61.088500000000003</c:v>
                </c:pt>
                <c:pt idx="172">
                  <c:v>61.194009999999999</c:v>
                </c:pt>
                <c:pt idx="173">
                  <c:v>61.489972999999999</c:v>
                </c:pt>
                <c:pt idx="174">
                  <c:v>61.646735999999997</c:v>
                </c:pt>
                <c:pt idx="175">
                  <c:v>61.805481999999998</c:v>
                </c:pt>
                <c:pt idx="176">
                  <c:v>62.303851999999999</c:v>
                </c:pt>
                <c:pt idx="177">
                  <c:v>62.531792000000003</c:v>
                </c:pt>
                <c:pt idx="178">
                  <c:v>62.905589999999997</c:v>
                </c:pt>
                <c:pt idx="179">
                  <c:v>63.169714999999997</c:v>
                </c:pt>
                <c:pt idx="180">
                  <c:v>63.396822</c:v>
                </c:pt>
                <c:pt idx="181">
                  <c:v>63.796290999999997</c:v>
                </c:pt>
                <c:pt idx="182">
                  <c:v>63.847907999999997</c:v>
                </c:pt>
                <c:pt idx="183">
                  <c:v>63.907505999999998</c:v>
                </c:pt>
                <c:pt idx="184">
                  <c:v>63.877895000000002</c:v>
                </c:pt>
                <c:pt idx="185">
                  <c:v>64.059089</c:v>
                </c:pt>
                <c:pt idx="186">
                  <c:v>64.137501</c:v>
                </c:pt>
                <c:pt idx="187">
                  <c:v>64.110208999999998</c:v>
                </c:pt>
                <c:pt idx="188">
                  <c:v>64.117547000000002</c:v>
                </c:pt>
                <c:pt idx="189">
                  <c:v>64.023780000000002</c:v>
                </c:pt>
                <c:pt idx="190">
                  <c:v>64.155081999999993</c:v>
                </c:pt>
                <c:pt idx="191">
                  <c:v>64.228026999999997</c:v>
                </c:pt>
                <c:pt idx="192">
                  <c:v>64.485759000000002</c:v>
                </c:pt>
                <c:pt idx="193">
                  <c:v>64.383313999999999</c:v>
                </c:pt>
                <c:pt idx="194">
                  <c:v>64.535459000000003</c:v>
                </c:pt>
                <c:pt idx="195">
                  <c:v>64.443031000000005</c:v>
                </c:pt>
                <c:pt idx="196">
                  <c:v>64.412486999999999</c:v>
                </c:pt>
                <c:pt idx="197">
                  <c:v>64.421841000000001</c:v>
                </c:pt>
                <c:pt idx="198">
                  <c:v>64.731663999999995</c:v>
                </c:pt>
                <c:pt idx="199">
                  <c:v>64.672657000000001</c:v>
                </c:pt>
                <c:pt idx="200">
                  <c:v>64.841741999999996</c:v>
                </c:pt>
                <c:pt idx="201">
                  <c:v>64.777529999999999</c:v>
                </c:pt>
                <c:pt idx="202">
                  <c:v>64.827741000000003</c:v>
                </c:pt>
                <c:pt idx="203">
                  <c:v>64.655913999999996</c:v>
                </c:pt>
                <c:pt idx="204">
                  <c:v>64.601239000000007</c:v>
                </c:pt>
                <c:pt idx="205">
                  <c:v>64.408058999999994</c:v>
                </c:pt>
                <c:pt idx="206">
                  <c:v>64.214106000000001</c:v>
                </c:pt>
                <c:pt idx="207">
                  <c:v>64.419105000000002</c:v>
                </c:pt>
                <c:pt idx="208">
                  <c:v>64.092633000000006</c:v>
                </c:pt>
                <c:pt idx="209">
                  <c:v>64.263079000000005</c:v>
                </c:pt>
                <c:pt idx="210">
                  <c:v>63.985470999999997</c:v>
                </c:pt>
                <c:pt idx="211">
                  <c:v>64.096558000000002</c:v>
                </c:pt>
                <c:pt idx="212">
                  <c:v>63.970531000000001</c:v>
                </c:pt>
                <c:pt idx="213">
                  <c:v>63.864223000000003</c:v>
                </c:pt>
                <c:pt idx="214">
                  <c:v>63.569915000000002</c:v>
                </c:pt>
                <c:pt idx="215">
                  <c:v>63.400587000000002</c:v>
                </c:pt>
                <c:pt idx="216">
                  <c:v>63.537166999999997</c:v>
                </c:pt>
                <c:pt idx="217">
                  <c:v>63.162134999999999</c:v>
                </c:pt>
                <c:pt idx="218">
                  <c:v>63.077966000000004</c:v>
                </c:pt>
                <c:pt idx="219">
                  <c:v>63.150367000000003</c:v>
                </c:pt>
                <c:pt idx="220">
                  <c:v>62.893405999999999</c:v>
                </c:pt>
                <c:pt idx="221">
                  <c:v>62.729779000000001</c:v>
                </c:pt>
                <c:pt idx="222">
                  <c:v>62.738695999999997</c:v>
                </c:pt>
                <c:pt idx="223">
                  <c:v>62.295859999999998</c:v>
                </c:pt>
                <c:pt idx="224">
                  <c:v>61.68694</c:v>
                </c:pt>
                <c:pt idx="225">
                  <c:v>61.151668000000001</c:v>
                </c:pt>
                <c:pt idx="226">
                  <c:v>61.103963999999998</c:v>
                </c:pt>
                <c:pt idx="227">
                  <c:v>61.193877000000001</c:v>
                </c:pt>
                <c:pt idx="228">
                  <c:v>60.895854</c:v>
                </c:pt>
                <c:pt idx="229">
                  <c:v>60.233859000000002</c:v>
                </c:pt>
                <c:pt idx="230">
                  <c:v>60.032735000000002</c:v>
                </c:pt>
                <c:pt idx="231">
                  <c:v>59.878084999999999</c:v>
                </c:pt>
                <c:pt idx="232">
                  <c:v>59.321333000000003</c:v>
                </c:pt>
                <c:pt idx="233">
                  <c:v>59.386132000000003</c:v>
                </c:pt>
                <c:pt idx="234">
                  <c:v>58.777164999999997</c:v>
                </c:pt>
                <c:pt idx="235">
                  <c:v>58.009425999999998</c:v>
                </c:pt>
                <c:pt idx="236">
                  <c:v>57.663451000000002</c:v>
                </c:pt>
                <c:pt idx="237">
                  <c:v>57.467647999999997</c:v>
                </c:pt>
                <c:pt idx="238">
                  <c:v>56.672578999999999</c:v>
                </c:pt>
                <c:pt idx="239">
                  <c:v>56.667819999999999</c:v>
                </c:pt>
                <c:pt idx="240">
                  <c:v>55.823144999999997</c:v>
                </c:pt>
                <c:pt idx="241">
                  <c:v>54.993048000000002</c:v>
                </c:pt>
                <c:pt idx="242">
                  <c:v>54.340347999999999</c:v>
                </c:pt>
                <c:pt idx="243">
                  <c:v>54.117265000000003</c:v>
                </c:pt>
                <c:pt idx="244">
                  <c:v>53.471567</c:v>
                </c:pt>
                <c:pt idx="245">
                  <c:v>52.901922999999996</c:v>
                </c:pt>
                <c:pt idx="246">
                  <c:v>51.954481000000001</c:v>
                </c:pt>
                <c:pt idx="247">
                  <c:v>51.220855</c:v>
                </c:pt>
                <c:pt idx="248">
                  <c:v>50.695129000000001</c:v>
                </c:pt>
                <c:pt idx="249">
                  <c:v>50.128363</c:v>
                </c:pt>
                <c:pt idx="250">
                  <c:v>49.441966000000001</c:v>
                </c:pt>
                <c:pt idx="251">
                  <c:v>48.429698000000002</c:v>
                </c:pt>
                <c:pt idx="252">
                  <c:v>47.273572999999999</c:v>
                </c:pt>
                <c:pt idx="253">
                  <c:v>46.776076000000003</c:v>
                </c:pt>
                <c:pt idx="254">
                  <c:v>45.742897999999997</c:v>
                </c:pt>
                <c:pt idx="255">
                  <c:v>45.087738999999999</c:v>
                </c:pt>
                <c:pt idx="256">
                  <c:v>44.165973999999999</c:v>
                </c:pt>
                <c:pt idx="257">
                  <c:v>43.522297000000002</c:v>
                </c:pt>
                <c:pt idx="258">
                  <c:v>42.597478000000002</c:v>
                </c:pt>
                <c:pt idx="259">
                  <c:v>41.554932999999998</c:v>
                </c:pt>
                <c:pt idx="260">
                  <c:v>40.942984000000003</c:v>
                </c:pt>
                <c:pt idx="261">
                  <c:v>39.882807999999997</c:v>
                </c:pt>
                <c:pt idx="262">
                  <c:v>38.994273</c:v>
                </c:pt>
                <c:pt idx="263">
                  <c:v>37.788538000000003</c:v>
                </c:pt>
                <c:pt idx="264">
                  <c:v>36.525897000000001</c:v>
                </c:pt>
                <c:pt idx="265">
                  <c:v>35.576286000000003</c:v>
                </c:pt>
                <c:pt idx="266">
                  <c:v>34.811087000000001</c:v>
                </c:pt>
                <c:pt idx="267">
                  <c:v>33.932352999999999</c:v>
                </c:pt>
                <c:pt idx="268">
                  <c:v>32.567653999999997</c:v>
                </c:pt>
                <c:pt idx="269">
                  <c:v>31.496573999999999</c:v>
                </c:pt>
                <c:pt idx="270">
                  <c:v>30.415676000000001</c:v>
                </c:pt>
                <c:pt idx="271">
                  <c:v>29.547308000000001</c:v>
                </c:pt>
                <c:pt idx="272">
                  <c:v>28.475058000000001</c:v>
                </c:pt>
                <c:pt idx="273">
                  <c:v>27.077508000000002</c:v>
                </c:pt>
                <c:pt idx="274">
                  <c:v>26.024450999999999</c:v>
                </c:pt>
                <c:pt idx="275">
                  <c:v>24.669125000000001</c:v>
                </c:pt>
                <c:pt idx="276">
                  <c:v>23.646415999999999</c:v>
                </c:pt>
                <c:pt idx="277">
                  <c:v>22.266929000000001</c:v>
                </c:pt>
                <c:pt idx="278">
                  <c:v>21.095241000000001</c:v>
                </c:pt>
                <c:pt idx="279">
                  <c:v>19.916269</c:v>
                </c:pt>
                <c:pt idx="280">
                  <c:v>18.659174</c:v>
                </c:pt>
                <c:pt idx="281">
                  <c:v>16.978280999999999</c:v>
                </c:pt>
                <c:pt idx="282">
                  <c:v>16.208829000000001</c:v>
                </c:pt>
                <c:pt idx="283">
                  <c:v>14.677479999999999</c:v>
                </c:pt>
                <c:pt idx="284">
                  <c:v>13.535551999999999</c:v>
                </c:pt>
                <c:pt idx="285">
                  <c:v>12.671635</c:v>
                </c:pt>
                <c:pt idx="286">
                  <c:v>11.273815000000001</c:v>
                </c:pt>
                <c:pt idx="287">
                  <c:v>10.174737</c:v>
                </c:pt>
                <c:pt idx="288">
                  <c:v>8.9127159999999996</c:v>
                </c:pt>
                <c:pt idx="289">
                  <c:v>7.3442087999999996</c:v>
                </c:pt>
                <c:pt idx="290">
                  <c:v>6.3224556999999999</c:v>
                </c:pt>
                <c:pt idx="291">
                  <c:v>5.1022748</c:v>
                </c:pt>
                <c:pt idx="292">
                  <c:v>3.4254514999999999</c:v>
                </c:pt>
                <c:pt idx="293">
                  <c:v>2.1597979999999999</c:v>
                </c:pt>
                <c:pt idx="294">
                  <c:v>1.0529918</c:v>
                </c:pt>
                <c:pt idx="295">
                  <c:v>-0.61718234000000005</c:v>
                </c:pt>
                <c:pt idx="296">
                  <c:v>-2.1005384999999999</c:v>
                </c:pt>
                <c:pt idx="297">
                  <c:v>-3.2102466999999999</c:v>
                </c:pt>
                <c:pt idx="298">
                  <c:v>-4.4701491999999998</c:v>
                </c:pt>
                <c:pt idx="299">
                  <c:v>-5.7348704000000001</c:v>
                </c:pt>
                <c:pt idx="300">
                  <c:v>-7.2028223999999996</c:v>
                </c:pt>
                <c:pt idx="301">
                  <c:v>-8.4795573999999991</c:v>
                </c:pt>
                <c:pt idx="302">
                  <c:v>-9.8957990000000002</c:v>
                </c:pt>
                <c:pt idx="303">
                  <c:v>-11.194792</c:v>
                </c:pt>
                <c:pt idx="304">
                  <c:v>-12.472308999999999</c:v>
                </c:pt>
                <c:pt idx="305">
                  <c:v>-14.383473</c:v>
                </c:pt>
                <c:pt idx="306">
                  <c:v>-15.613649000000001</c:v>
                </c:pt>
                <c:pt idx="307">
                  <c:v>-17.199254</c:v>
                </c:pt>
                <c:pt idx="308">
                  <c:v>-18.700627000000001</c:v>
                </c:pt>
                <c:pt idx="309">
                  <c:v>-20.057877999999999</c:v>
                </c:pt>
                <c:pt idx="310">
                  <c:v>-21.344389</c:v>
                </c:pt>
                <c:pt idx="311">
                  <c:v>-22.912471</c:v>
                </c:pt>
                <c:pt idx="312">
                  <c:v>-24.653752999999998</c:v>
                </c:pt>
                <c:pt idx="313">
                  <c:v>-25.899832</c:v>
                </c:pt>
                <c:pt idx="314">
                  <c:v>-27.583783</c:v>
                </c:pt>
                <c:pt idx="315">
                  <c:v>-29.160805</c:v>
                </c:pt>
                <c:pt idx="316">
                  <c:v>-30.871267</c:v>
                </c:pt>
                <c:pt idx="317">
                  <c:v>-31.967129</c:v>
                </c:pt>
                <c:pt idx="318">
                  <c:v>-33.711846000000001</c:v>
                </c:pt>
                <c:pt idx="319">
                  <c:v>-35.165953999999999</c:v>
                </c:pt>
                <c:pt idx="320">
                  <c:v>-36.660764</c:v>
                </c:pt>
                <c:pt idx="321">
                  <c:v>-38.671875</c:v>
                </c:pt>
                <c:pt idx="322">
                  <c:v>-40.143909999999998</c:v>
                </c:pt>
                <c:pt idx="323">
                  <c:v>-41.602110000000003</c:v>
                </c:pt>
                <c:pt idx="324">
                  <c:v>-43.431274000000002</c:v>
                </c:pt>
                <c:pt idx="325">
                  <c:v>-45.090229000000001</c:v>
                </c:pt>
                <c:pt idx="326">
                  <c:v>-46.705945</c:v>
                </c:pt>
                <c:pt idx="327">
                  <c:v>-48.126688000000001</c:v>
                </c:pt>
                <c:pt idx="328">
                  <c:v>-49.971688</c:v>
                </c:pt>
                <c:pt idx="329">
                  <c:v>-51.682364999999997</c:v>
                </c:pt>
                <c:pt idx="330">
                  <c:v>-53.412779999999998</c:v>
                </c:pt>
                <c:pt idx="331">
                  <c:v>-55.258862000000001</c:v>
                </c:pt>
                <c:pt idx="332">
                  <c:v>-56.859839999999998</c:v>
                </c:pt>
                <c:pt idx="333">
                  <c:v>-58.552008999999998</c:v>
                </c:pt>
                <c:pt idx="334">
                  <c:v>-60.447622000000003</c:v>
                </c:pt>
                <c:pt idx="335">
                  <c:v>-62.054273999999999</c:v>
                </c:pt>
                <c:pt idx="336">
                  <c:v>-63.627980000000001</c:v>
                </c:pt>
                <c:pt idx="337">
                  <c:v>-65.186063000000004</c:v>
                </c:pt>
                <c:pt idx="338">
                  <c:v>-66.797331999999997</c:v>
                </c:pt>
                <c:pt idx="339">
                  <c:v>-68.690648999999993</c:v>
                </c:pt>
                <c:pt idx="340">
                  <c:v>-70.330614999999995</c:v>
                </c:pt>
                <c:pt idx="341">
                  <c:v>-71.977767999999998</c:v>
                </c:pt>
                <c:pt idx="342">
                  <c:v>-73.613186999999996</c:v>
                </c:pt>
                <c:pt idx="343">
                  <c:v>-74.988459000000006</c:v>
                </c:pt>
                <c:pt idx="344">
                  <c:v>-76.757323999999997</c:v>
                </c:pt>
                <c:pt idx="345">
                  <c:v>-77.940049999999999</c:v>
                </c:pt>
                <c:pt idx="346">
                  <c:v>-79.312211000000005</c:v>
                </c:pt>
                <c:pt idx="347">
                  <c:v>-80.518181999999996</c:v>
                </c:pt>
                <c:pt idx="348">
                  <c:v>-81.808257999999995</c:v>
                </c:pt>
                <c:pt idx="349">
                  <c:v>-83.190177000000006</c:v>
                </c:pt>
                <c:pt idx="350">
                  <c:v>-84.102127999999993</c:v>
                </c:pt>
                <c:pt idx="351">
                  <c:v>-84.510029000000003</c:v>
                </c:pt>
                <c:pt idx="352">
                  <c:v>-85.155595000000005</c:v>
                </c:pt>
                <c:pt idx="353">
                  <c:v>-85.409405000000007</c:v>
                </c:pt>
                <c:pt idx="354">
                  <c:v>-84.919117999999997</c:v>
                </c:pt>
                <c:pt idx="355">
                  <c:v>-84.561584999999994</c:v>
                </c:pt>
                <c:pt idx="356">
                  <c:v>-83.083995999999999</c:v>
                </c:pt>
                <c:pt idx="357">
                  <c:v>-81.212360000000004</c:v>
                </c:pt>
                <c:pt idx="358">
                  <c:v>-78.566221999999996</c:v>
                </c:pt>
                <c:pt idx="359">
                  <c:v>-75.215305999999998</c:v>
                </c:pt>
                <c:pt idx="360">
                  <c:v>-70.626046000000002</c:v>
                </c:pt>
                <c:pt idx="361">
                  <c:v>-64.171999999999997</c:v>
                </c:pt>
                <c:pt idx="362">
                  <c:v>-56.529088000000002</c:v>
                </c:pt>
                <c:pt idx="363">
                  <c:v>-46.026305000000001</c:v>
                </c:pt>
                <c:pt idx="364">
                  <c:v>-32.764366000000003</c:v>
                </c:pt>
                <c:pt idx="365">
                  <c:v>-16.295911</c:v>
                </c:pt>
                <c:pt idx="366">
                  <c:v>5.4822503999999999</c:v>
                </c:pt>
                <c:pt idx="367">
                  <c:v>32.992575000000002</c:v>
                </c:pt>
                <c:pt idx="368">
                  <c:v>68.868639000000002</c:v>
                </c:pt>
                <c:pt idx="369">
                  <c:v>116.27741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(q,E)'!$BI$10:$B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06.63339000000001</c:v>
                </c:pt>
                <c:pt idx="33">
                  <c:v>64.673604999999995</c:v>
                </c:pt>
                <c:pt idx="34">
                  <c:v>32.420183999999999</c:v>
                </c:pt>
                <c:pt idx="35">
                  <c:v>6.870933</c:v>
                </c:pt>
                <c:pt idx="36">
                  <c:v>-12.545408999999999</c:v>
                </c:pt>
                <c:pt idx="37">
                  <c:v>-28.305766999999999</c:v>
                </c:pt>
                <c:pt idx="38">
                  <c:v>-40.707559000000003</c:v>
                </c:pt>
                <c:pt idx="39">
                  <c:v>-50.434356000000001</c:v>
                </c:pt>
                <c:pt idx="40">
                  <c:v>-58.244031</c:v>
                </c:pt>
                <c:pt idx="41">
                  <c:v>-63.706162999999997</c:v>
                </c:pt>
                <c:pt idx="42">
                  <c:v>-68.501171999999997</c:v>
                </c:pt>
                <c:pt idx="43">
                  <c:v>-71.797272000000007</c:v>
                </c:pt>
                <c:pt idx="44">
                  <c:v>-74.510137999999998</c:v>
                </c:pt>
                <c:pt idx="45">
                  <c:v>-76.530860000000004</c:v>
                </c:pt>
                <c:pt idx="46">
                  <c:v>-77.794134</c:v>
                </c:pt>
                <c:pt idx="47">
                  <c:v>-78.684695000000005</c:v>
                </c:pt>
                <c:pt idx="48">
                  <c:v>-78.901077000000001</c:v>
                </c:pt>
                <c:pt idx="49">
                  <c:v>-78.798686000000004</c:v>
                </c:pt>
                <c:pt idx="50">
                  <c:v>-78.313925999999995</c:v>
                </c:pt>
                <c:pt idx="51">
                  <c:v>-77.533244999999994</c:v>
                </c:pt>
                <c:pt idx="52">
                  <c:v>-77.148038999999997</c:v>
                </c:pt>
                <c:pt idx="53">
                  <c:v>-76.567403999999996</c:v>
                </c:pt>
                <c:pt idx="54">
                  <c:v>-75.373318999999995</c:v>
                </c:pt>
                <c:pt idx="55">
                  <c:v>-74.253045999999998</c:v>
                </c:pt>
                <c:pt idx="56">
                  <c:v>-73.145534999999995</c:v>
                </c:pt>
                <c:pt idx="57">
                  <c:v>-72.083917</c:v>
                </c:pt>
                <c:pt idx="58">
                  <c:v>-70.686501000000007</c:v>
                </c:pt>
                <c:pt idx="59">
                  <c:v>-68.902997999999997</c:v>
                </c:pt>
                <c:pt idx="60">
                  <c:v>-67.698841999999999</c:v>
                </c:pt>
                <c:pt idx="61">
                  <c:v>-66.188046</c:v>
                </c:pt>
                <c:pt idx="62">
                  <c:v>-64.511016999999995</c:v>
                </c:pt>
                <c:pt idx="63">
                  <c:v>-63.020778999999997</c:v>
                </c:pt>
                <c:pt idx="64">
                  <c:v>-61.557428999999999</c:v>
                </c:pt>
                <c:pt idx="65">
                  <c:v>-59.597468999999997</c:v>
                </c:pt>
                <c:pt idx="66">
                  <c:v>-57.840646999999997</c:v>
                </c:pt>
                <c:pt idx="67">
                  <c:v>-56.302202000000001</c:v>
                </c:pt>
                <c:pt idx="68">
                  <c:v>-54.735936000000002</c:v>
                </c:pt>
                <c:pt idx="69">
                  <c:v>-53.007970999999998</c:v>
                </c:pt>
                <c:pt idx="70">
                  <c:v>-51.573725000000003</c:v>
                </c:pt>
                <c:pt idx="71">
                  <c:v>-49.883788000000003</c:v>
                </c:pt>
                <c:pt idx="72">
                  <c:v>-48.249952999999998</c:v>
                </c:pt>
                <c:pt idx="73">
                  <c:v>-46.940190000000001</c:v>
                </c:pt>
                <c:pt idx="74">
                  <c:v>-45.355468999999999</c:v>
                </c:pt>
                <c:pt idx="75">
                  <c:v>-43.643943</c:v>
                </c:pt>
                <c:pt idx="76">
                  <c:v>-42.028073999999997</c:v>
                </c:pt>
                <c:pt idx="77">
                  <c:v>-40.626040000000003</c:v>
                </c:pt>
                <c:pt idx="78">
                  <c:v>-38.870697</c:v>
                </c:pt>
                <c:pt idx="79">
                  <c:v>-37.494701999999997</c:v>
                </c:pt>
                <c:pt idx="80">
                  <c:v>-36.049014</c:v>
                </c:pt>
                <c:pt idx="81">
                  <c:v>-34.204348000000003</c:v>
                </c:pt>
                <c:pt idx="82">
                  <c:v>-32.949193999999999</c:v>
                </c:pt>
                <c:pt idx="83">
                  <c:v>-31.165486999999999</c:v>
                </c:pt>
                <c:pt idx="84">
                  <c:v>-29.997890999999999</c:v>
                </c:pt>
                <c:pt idx="85">
                  <c:v>-28.463819000000001</c:v>
                </c:pt>
                <c:pt idx="86">
                  <c:v>-26.816002999999998</c:v>
                </c:pt>
                <c:pt idx="87">
                  <c:v>-25.449396</c:v>
                </c:pt>
                <c:pt idx="88">
                  <c:v>-24.060642000000001</c:v>
                </c:pt>
                <c:pt idx="89">
                  <c:v>-22.842578</c:v>
                </c:pt>
                <c:pt idx="90">
                  <c:v>-21.308554999999998</c:v>
                </c:pt>
                <c:pt idx="91">
                  <c:v>-19.699508999999999</c:v>
                </c:pt>
                <c:pt idx="92">
                  <c:v>-18.319928000000001</c:v>
                </c:pt>
                <c:pt idx="93">
                  <c:v>-16.751881000000001</c:v>
                </c:pt>
                <c:pt idx="94">
                  <c:v>-15.356401</c:v>
                </c:pt>
                <c:pt idx="95">
                  <c:v>-13.843438000000001</c:v>
                </c:pt>
                <c:pt idx="96">
                  <c:v>-12.452718000000001</c:v>
                </c:pt>
                <c:pt idx="97">
                  <c:v>-11.070125000000001</c:v>
                </c:pt>
                <c:pt idx="98">
                  <c:v>-9.6807599999999994</c:v>
                </c:pt>
                <c:pt idx="99">
                  <c:v>-8.3151709</c:v>
                </c:pt>
                <c:pt idx="100">
                  <c:v>-7.0304070999999997</c:v>
                </c:pt>
                <c:pt idx="101">
                  <c:v>-5.7503485000000003</c:v>
                </c:pt>
                <c:pt idx="102">
                  <c:v>-4.5458790999999996</c:v>
                </c:pt>
                <c:pt idx="103">
                  <c:v>-3.1871052</c:v>
                </c:pt>
                <c:pt idx="104">
                  <c:v>-2.1757198</c:v>
                </c:pt>
                <c:pt idx="105">
                  <c:v>-1.1026271000000001</c:v>
                </c:pt>
                <c:pt idx="106">
                  <c:v>0.32845066000000001</c:v>
                </c:pt>
                <c:pt idx="107">
                  <c:v>1.6356272999999999</c:v>
                </c:pt>
                <c:pt idx="108">
                  <c:v>3.0811972000000001</c:v>
                </c:pt>
                <c:pt idx="109">
                  <c:v>4.2087338000000001</c:v>
                </c:pt>
                <c:pt idx="110">
                  <c:v>5.4628274000000001</c:v>
                </c:pt>
                <c:pt idx="111">
                  <c:v>7.1644823000000004</c:v>
                </c:pt>
                <c:pt idx="112">
                  <c:v>8.0478590000000008</c:v>
                </c:pt>
                <c:pt idx="113">
                  <c:v>9.5426528000000008</c:v>
                </c:pt>
                <c:pt idx="114">
                  <c:v>10.579525</c:v>
                </c:pt>
                <c:pt idx="115">
                  <c:v>11.890935000000001</c:v>
                </c:pt>
                <c:pt idx="116">
                  <c:v>13.082838000000001</c:v>
                </c:pt>
                <c:pt idx="117">
                  <c:v>14.528663</c:v>
                </c:pt>
                <c:pt idx="118">
                  <c:v>15.571320999999999</c:v>
                </c:pt>
                <c:pt idx="119">
                  <c:v>16.608217</c:v>
                </c:pt>
                <c:pt idx="120">
                  <c:v>17.927256</c:v>
                </c:pt>
                <c:pt idx="121">
                  <c:v>18.853214000000001</c:v>
                </c:pt>
                <c:pt idx="122">
                  <c:v>19.897361</c:v>
                </c:pt>
                <c:pt idx="123">
                  <c:v>21.412296999999999</c:v>
                </c:pt>
                <c:pt idx="124">
                  <c:v>22.505317000000002</c:v>
                </c:pt>
                <c:pt idx="125">
                  <c:v>23.712645999999999</c:v>
                </c:pt>
                <c:pt idx="126">
                  <c:v>24.932537</c:v>
                </c:pt>
                <c:pt idx="127">
                  <c:v>25.806743999999998</c:v>
                </c:pt>
                <c:pt idx="128">
                  <c:v>26.646070000000002</c:v>
                </c:pt>
                <c:pt idx="129">
                  <c:v>27.751657000000002</c:v>
                </c:pt>
                <c:pt idx="130">
                  <c:v>28.960379</c:v>
                </c:pt>
                <c:pt idx="131">
                  <c:v>29.783256000000002</c:v>
                </c:pt>
                <c:pt idx="132">
                  <c:v>30.799883000000001</c:v>
                </c:pt>
                <c:pt idx="133">
                  <c:v>32.257520999999997</c:v>
                </c:pt>
                <c:pt idx="134">
                  <c:v>33.325113000000002</c:v>
                </c:pt>
                <c:pt idx="135">
                  <c:v>34.108777000000003</c:v>
                </c:pt>
                <c:pt idx="136">
                  <c:v>34.999589</c:v>
                </c:pt>
                <c:pt idx="137">
                  <c:v>35.812024999999998</c:v>
                </c:pt>
                <c:pt idx="138">
                  <c:v>36.755921000000001</c:v>
                </c:pt>
                <c:pt idx="139">
                  <c:v>37.610211</c:v>
                </c:pt>
                <c:pt idx="140">
                  <c:v>38.274036000000002</c:v>
                </c:pt>
                <c:pt idx="141">
                  <c:v>39.287585999999997</c:v>
                </c:pt>
                <c:pt idx="142">
                  <c:v>40.185554000000003</c:v>
                </c:pt>
                <c:pt idx="143">
                  <c:v>41.388877000000001</c:v>
                </c:pt>
                <c:pt idx="144">
                  <c:v>41.971487000000003</c:v>
                </c:pt>
                <c:pt idx="145">
                  <c:v>42.744681999999997</c:v>
                </c:pt>
                <c:pt idx="146">
                  <c:v>43.804341999999998</c:v>
                </c:pt>
                <c:pt idx="147">
                  <c:v>44.435589</c:v>
                </c:pt>
                <c:pt idx="148">
                  <c:v>45.299764000000003</c:v>
                </c:pt>
                <c:pt idx="149">
                  <c:v>46.020696999999998</c:v>
                </c:pt>
                <c:pt idx="150">
                  <c:v>46.903647999999997</c:v>
                </c:pt>
                <c:pt idx="151">
                  <c:v>47.938015</c:v>
                </c:pt>
                <c:pt idx="152">
                  <c:v>48.598939999999999</c:v>
                </c:pt>
                <c:pt idx="153">
                  <c:v>49.141812999999999</c:v>
                </c:pt>
                <c:pt idx="154">
                  <c:v>50.275947000000002</c:v>
                </c:pt>
                <c:pt idx="155">
                  <c:v>50.814404000000003</c:v>
                </c:pt>
                <c:pt idx="156">
                  <c:v>51.125625999999997</c:v>
                </c:pt>
                <c:pt idx="157">
                  <c:v>52.020758000000001</c:v>
                </c:pt>
                <c:pt idx="158">
                  <c:v>52.604585999999998</c:v>
                </c:pt>
                <c:pt idx="159">
                  <c:v>52.943438999999998</c:v>
                </c:pt>
                <c:pt idx="160">
                  <c:v>53.488467999999997</c:v>
                </c:pt>
                <c:pt idx="161">
                  <c:v>54.189413999999999</c:v>
                </c:pt>
                <c:pt idx="162">
                  <c:v>54.893028000000001</c:v>
                </c:pt>
                <c:pt idx="163">
                  <c:v>55.323551000000002</c:v>
                </c:pt>
                <c:pt idx="164">
                  <c:v>55.724741999999999</c:v>
                </c:pt>
                <c:pt idx="165">
                  <c:v>55.946258999999998</c:v>
                </c:pt>
                <c:pt idx="166">
                  <c:v>56.355519999999999</c:v>
                </c:pt>
                <c:pt idx="167">
                  <c:v>56.933036000000001</c:v>
                </c:pt>
                <c:pt idx="168">
                  <c:v>57.418484999999997</c:v>
                </c:pt>
                <c:pt idx="169">
                  <c:v>57.888486999999998</c:v>
                </c:pt>
                <c:pt idx="170">
                  <c:v>58.179689000000003</c:v>
                </c:pt>
                <c:pt idx="171">
                  <c:v>58.803803000000002</c:v>
                </c:pt>
                <c:pt idx="172">
                  <c:v>58.866343000000001</c:v>
                </c:pt>
                <c:pt idx="173">
                  <c:v>59.404904999999999</c:v>
                </c:pt>
                <c:pt idx="174">
                  <c:v>59.531892999999997</c:v>
                </c:pt>
                <c:pt idx="175">
                  <c:v>59.835625999999998</c:v>
                </c:pt>
                <c:pt idx="176">
                  <c:v>60.337442000000003</c:v>
                </c:pt>
                <c:pt idx="177">
                  <c:v>60.553882999999999</c:v>
                </c:pt>
                <c:pt idx="178">
                  <c:v>60.257097999999999</c:v>
                </c:pt>
                <c:pt idx="179">
                  <c:v>60.510469999999998</c:v>
                </c:pt>
                <c:pt idx="180">
                  <c:v>60.818396999999997</c:v>
                </c:pt>
                <c:pt idx="181">
                  <c:v>61.130406000000001</c:v>
                </c:pt>
                <c:pt idx="182">
                  <c:v>61.301706000000003</c:v>
                </c:pt>
                <c:pt idx="183">
                  <c:v>61.657167000000001</c:v>
                </c:pt>
                <c:pt idx="184">
                  <c:v>61.821485000000003</c:v>
                </c:pt>
                <c:pt idx="185">
                  <c:v>61.783526000000002</c:v>
                </c:pt>
                <c:pt idx="186">
                  <c:v>61.880482999999998</c:v>
                </c:pt>
                <c:pt idx="187">
                  <c:v>61.823988</c:v>
                </c:pt>
                <c:pt idx="188">
                  <c:v>61.874827000000003</c:v>
                </c:pt>
                <c:pt idx="189">
                  <c:v>61.999906000000003</c:v>
                </c:pt>
                <c:pt idx="190">
                  <c:v>62.131838000000002</c:v>
                </c:pt>
                <c:pt idx="191">
                  <c:v>62.240448000000001</c:v>
                </c:pt>
                <c:pt idx="192">
                  <c:v>62.301381999999997</c:v>
                </c:pt>
                <c:pt idx="193">
                  <c:v>62.520282000000002</c:v>
                </c:pt>
                <c:pt idx="194">
                  <c:v>62.376795000000001</c:v>
                </c:pt>
                <c:pt idx="195">
                  <c:v>62.089061000000001</c:v>
                </c:pt>
                <c:pt idx="196">
                  <c:v>61.972197000000001</c:v>
                </c:pt>
                <c:pt idx="197">
                  <c:v>62.258507000000002</c:v>
                </c:pt>
                <c:pt idx="198">
                  <c:v>62.314084999999999</c:v>
                </c:pt>
                <c:pt idx="199">
                  <c:v>62.494064000000002</c:v>
                </c:pt>
                <c:pt idx="200">
                  <c:v>62.283293</c:v>
                </c:pt>
                <c:pt idx="201">
                  <c:v>62.570304999999998</c:v>
                </c:pt>
                <c:pt idx="202">
                  <c:v>62.447823</c:v>
                </c:pt>
                <c:pt idx="203">
                  <c:v>62.094016000000003</c:v>
                </c:pt>
                <c:pt idx="204">
                  <c:v>62.067962999999999</c:v>
                </c:pt>
                <c:pt idx="205">
                  <c:v>62.208620000000003</c:v>
                </c:pt>
                <c:pt idx="206">
                  <c:v>62.131270000000001</c:v>
                </c:pt>
                <c:pt idx="207">
                  <c:v>62.147252999999999</c:v>
                </c:pt>
                <c:pt idx="208">
                  <c:v>62.106952999999997</c:v>
                </c:pt>
                <c:pt idx="209">
                  <c:v>62.143512000000001</c:v>
                </c:pt>
                <c:pt idx="210">
                  <c:v>61.995511</c:v>
                </c:pt>
                <c:pt idx="211">
                  <c:v>61.811568999999999</c:v>
                </c:pt>
                <c:pt idx="212">
                  <c:v>61.340676000000002</c:v>
                </c:pt>
                <c:pt idx="213">
                  <c:v>61.453437000000001</c:v>
                </c:pt>
                <c:pt idx="214">
                  <c:v>61.407667000000004</c:v>
                </c:pt>
                <c:pt idx="215">
                  <c:v>61.188540000000003</c:v>
                </c:pt>
                <c:pt idx="216">
                  <c:v>61.192667999999998</c:v>
                </c:pt>
                <c:pt idx="217">
                  <c:v>61.176907999999997</c:v>
                </c:pt>
                <c:pt idx="218">
                  <c:v>60.879609000000002</c:v>
                </c:pt>
                <c:pt idx="219">
                  <c:v>60.621862999999998</c:v>
                </c:pt>
                <c:pt idx="220">
                  <c:v>60.640774999999998</c:v>
                </c:pt>
                <c:pt idx="221">
                  <c:v>60.563867000000002</c:v>
                </c:pt>
                <c:pt idx="222">
                  <c:v>60.416134</c:v>
                </c:pt>
                <c:pt idx="223">
                  <c:v>59.855704000000003</c:v>
                </c:pt>
                <c:pt idx="224">
                  <c:v>59.631349999999998</c:v>
                </c:pt>
                <c:pt idx="225">
                  <c:v>59.352195999999999</c:v>
                </c:pt>
                <c:pt idx="226">
                  <c:v>59.038103</c:v>
                </c:pt>
                <c:pt idx="227">
                  <c:v>58.689193000000003</c:v>
                </c:pt>
                <c:pt idx="228">
                  <c:v>58.316628999999999</c:v>
                </c:pt>
                <c:pt idx="229">
                  <c:v>58.084240999999999</c:v>
                </c:pt>
                <c:pt idx="230">
                  <c:v>57.967052000000002</c:v>
                </c:pt>
                <c:pt idx="231">
                  <c:v>57.585805000000001</c:v>
                </c:pt>
                <c:pt idx="232">
                  <c:v>56.763468000000003</c:v>
                </c:pt>
                <c:pt idx="233">
                  <c:v>56.374439000000002</c:v>
                </c:pt>
                <c:pt idx="234">
                  <c:v>56.072124000000002</c:v>
                </c:pt>
                <c:pt idx="235">
                  <c:v>55.600745000000003</c:v>
                </c:pt>
                <c:pt idx="236">
                  <c:v>55.442602000000001</c:v>
                </c:pt>
                <c:pt idx="237">
                  <c:v>54.913307000000003</c:v>
                </c:pt>
                <c:pt idx="238">
                  <c:v>54.585241000000003</c:v>
                </c:pt>
                <c:pt idx="239">
                  <c:v>54.051476999999998</c:v>
                </c:pt>
                <c:pt idx="240">
                  <c:v>53.652712000000001</c:v>
                </c:pt>
                <c:pt idx="241">
                  <c:v>52.722256000000002</c:v>
                </c:pt>
                <c:pt idx="242">
                  <c:v>52.455004000000002</c:v>
                </c:pt>
                <c:pt idx="243">
                  <c:v>51.374732999999999</c:v>
                </c:pt>
                <c:pt idx="244">
                  <c:v>51.223941000000003</c:v>
                </c:pt>
                <c:pt idx="245">
                  <c:v>50.563713999999997</c:v>
                </c:pt>
                <c:pt idx="246">
                  <c:v>50.190550999999999</c:v>
                </c:pt>
                <c:pt idx="247">
                  <c:v>49.557608999999999</c:v>
                </c:pt>
                <c:pt idx="248">
                  <c:v>48.307912999999999</c:v>
                </c:pt>
                <c:pt idx="249">
                  <c:v>47.743302999999997</c:v>
                </c:pt>
                <c:pt idx="250">
                  <c:v>47.225890999999997</c:v>
                </c:pt>
                <c:pt idx="251">
                  <c:v>46.239885000000001</c:v>
                </c:pt>
                <c:pt idx="252">
                  <c:v>45.256635000000003</c:v>
                </c:pt>
                <c:pt idx="253">
                  <c:v>44.606859999999998</c:v>
                </c:pt>
                <c:pt idx="254">
                  <c:v>43.678206000000003</c:v>
                </c:pt>
                <c:pt idx="255">
                  <c:v>43.147331999999999</c:v>
                </c:pt>
                <c:pt idx="256">
                  <c:v>42.311523000000001</c:v>
                </c:pt>
                <c:pt idx="257">
                  <c:v>41.640898999999997</c:v>
                </c:pt>
                <c:pt idx="258">
                  <c:v>40.533631</c:v>
                </c:pt>
                <c:pt idx="259">
                  <c:v>39.717457000000003</c:v>
                </c:pt>
                <c:pt idx="260">
                  <c:v>39.010289999999998</c:v>
                </c:pt>
                <c:pt idx="261">
                  <c:v>38.146118000000001</c:v>
                </c:pt>
                <c:pt idx="262">
                  <c:v>37.079008999999999</c:v>
                </c:pt>
                <c:pt idx="263">
                  <c:v>35.965364000000001</c:v>
                </c:pt>
                <c:pt idx="264">
                  <c:v>35.190930000000002</c:v>
                </c:pt>
                <c:pt idx="265">
                  <c:v>34.070790000000002</c:v>
                </c:pt>
                <c:pt idx="266">
                  <c:v>33.152521</c:v>
                </c:pt>
                <c:pt idx="267">
                  <c:v>32.099032999999999</c:v>
                </c:pt>
                <c:pt idx="268">
                  <c:v>31.236640999999999</c:v>
                </c:pt>
                <c:pt idx="269">
                  <c:v>30.329832</c:v>
                </c:pt>
                <c:pt idx="270">
                  <c:v>29.106676</c:v>
                </c:pt>
                <c:pt idx="271">
                  <c:v>27.987548</c:v>
                </c:pt>
                <c:pt idx="272">
                  <c:v>27.004365</c:v>
                </c:pt>
                <c:pt idx="273">
                  <c:v>25.929622999999999</c:v>
                </c:pt>
                <c:pt idx="274">
                  <c:v>24.728722999999999</c:v>
                </c:pt>
                <c:pt idx="275">
                  <c:v>23.408632000000001</c:v>
                </c:pt>
                <c:pt idx="276">
                  <c:v>22.070198999999999</c:v>
                </c:pt>
                <c:pt idx="277">
                  <c:v>20.970345999999999</c:v>
                </c:pt>
                <c:pt idx="278">
                  <c:v>19.886227000000002</c:v>
                </c:pt>
                <c:pt idx="279">
                  <c:v>18.923199</c:v>
                </c:pt>
                <c:pt idx="280">
                  <c:v>17.598134000000002</c:v>
                </c:pt>
                <c:pt idx="281">
                  <c:v>16.349900000000002</c:v>
                </c:pt>
                <c:pt idx="282">
                  <c:v>15.007948000000001</c:v>
                </c:pt>
                <c:pt idx="283">
                  <c:v>13.894415</c:v>
                </c:pt>
                <c:pt idx="284">
                  <c:v>12.914961</c:v>
                </c:pt>
                <c:pt idx="285">
                  <c:v>11.917449</c:v>
                </c:pt>
                <c:pt idx="286">
                  <c:v>10.603679</c:v>
                </c:pt>
                <c:pt idx="287">
                  <c:v>9.4265100999999998</c:v>
                </c:pt>
                <c:pt idx="288">
                  <c:v>7.9334239999999996</c:v>
                </c:pt>
                <c:pt idx="289">
                  <c:v>6.5874537000000002</c:v>
                </c:pt>
                <c:pt idx="290">
                  <c:v>5.3610243999999998</c:v>
                </c:pt>
                <c:pt idx="291">
                  <c:v>4.2624217</c:v>
                </c:pt>
                <c:pt idx="292">
                  <c:v>2.6481444000000001</c:v>
                </c:pt>
                <c:pt idx="293">
                  <c:v>1.6880052999999999</c:v>
                </c:pt>
                <c:pt idx="294">
                  <c:v>0.47903568000000002</c:v>
                </c:pt>
                <c:pt idx="295">
                  <c:v>-0.98820293000000003</c:v>
                </c:pt>
                <c:pt idx="296">
                  <c:v>-2.1855598999999999</c:v>
                </c:pt>
                <c:pt idx="297">
                  <c:v>-3.6168011</c:v>
                </c:pt>
                <c:pt idx="298">
                  <c:v>-4.7099083000000004</c:v>
                </c:pt>
                <c:pt idx="299">
                  <c:v>-6.0261524</c:v>
                </c:pt>
                <c:pt idx="300">
                  <c:v>-7.3268722000000004</c:v>
                </c:pt>
                <c:pt idx="301">
                  <c:v>-8.8785457000000001</c:v>
                </c:pt>
                <c:pt idx="302">
                  <c:v>-9.6832692999999992</c:v>
                </c:pt>
                <c:pt idx="303">
                  <c:v>-11.575637</c:v>
                </c:pt>
                <c:pt idx="304">
                  <c:v>-13.043239</c:v>
                </c:pt>
                <c:pt idx="305">
                  <c:v>-14.255163</c:v>
                </c:pt>
                <c:pt idx="306">
                  <c:v>-15.808751000000001</c:v>
                </c:pt>
                <c:pt idx="307">
                  <c:v>-17.190995000000001</c:v>
                </c:pt>
                <c:pt idx="308">
                  <c:v>-18.666803000000002</c:v>
                </c:pt>
                <c:pt idx="309">
                  <c:v>-19.795352999999999</c:v>
                </c:pt>
                <c:pt idx="310">
                  <c:v>-21.259566</c:v>
                </c:pt>
                <c:pt idx="311">
                  <c:v>-22.482875</c:v>
                </c:pt>
                <c:pt idx="312">
                  <c:v>-23.913197</c:v>
                </c:pt>
                <c:pt idx="313">
                  <c:v>-25.693209</c:v>
                </c:pt>
                <c:pt idx="314">
                  <c:v>-26.936043000000002</c:v>
                </c:pt>
                <c:pt idx="315">
                  <c:v>-28.565235999999999</c:v>
                </c:pt>
                <c:pt idx="316">
                  <c:v>-29.894262000000001</c:v>
                </c:pt>
                <c:pt idx="317">
                  <c:v>-31.200706</c:v>
                </c:pt>
                <c:pt idx="318">
                  <c:v>-32.776223000000002</c:v>
                </c:pt>
                <c:pt idx="319">
                  <c:v>-34.483027999999997</c:v>
                </c:pt>
                <c:pt idx="320">
                  <c:v>-35.871682999999997</c:v>
                </c:pt>
                <c:pt idx="321">
                  <c:v>-37.531874999999999</c:v>
                </c:pt>
                <c:pt idx="322">
                  <c:v>-39.186131000000003</c:v>
                </c:pt>
                <c:pt idx="323">
                  <c:v>-40.700479000000001</c:v>
                </c:pt>
                <c:pt idx="324">
                  <c:v>-42.119109000000002</c:v>
                </c:pt>
                <c:pt idx="325">
                  <c:v>-44.128363</c:v>
                </c:pt>
                <c:pt idx="326">
                  <c:v>-45.588403999999997</c:v>
                </c:pt>
                <c:pt idx="327">
                  <c:v>-47.196460999999999</c:v>
                </c:pt>
                <c:pt idx="328">
                  <c:v>-48.760475</c:v>
                </c:pt>
                <c:pt idx="329">
                  <c:v>-50.462290000000003</c:v>
                </c:pt>
                <c:pt idx="330">
                  <c:v>-51.856865999999997</c:v>
                </c:pt>
                <c:pt idx="331">
                  <c:v>-53.780172999999998</c:v>
                </c:pt>
                <c:pt idx="332">
                  <c:v>-54.942661000000001</c:v>
                </c:pt>
                <c:pt idx="333">
                  <c:v>-56.775413</c:v>
                </c:pt>
                <c:pt idx="334">
                  <c:v>-58.459423000000001</c:v>
                </c:pt>
                <c:pt idx="335">
                  <c:v>-59.965533999999998</c:v>
                </c:pt>
                <c:pt idx="336">
                  <c:v>-61.818600000000004</c:v>
                </c:pt>
                <c:pt idx="337">
                  <c:v>-62.960720000000002</c:v>
                </c:pt>
                <c:pt idx="338">
                  <c:v>-64.798681999999999</c:v>
                </c:pt>
                <c:pt idx="339">
                  <c:v>-66.353370999999996</c:v>
                </c:pt>
                <c:pt idx="340">
                  <c:v>-67.971624000000006</c:v>
                </c:pt>
                <c:pt idx="341">
                  <c:v>-69.373354000000006</c:v>
                </c:pt>
                <c:pt idx="342">
                  <c:v>-70.787644</c:v>
                </c:pt>
                <c:pt idx="343">
                  <c:v>-72.038984999999997</c:v>
                </c:pt>
                <c:pt idx="344">
                  <c:v>-73.127287999999993</c:v>
                </c:pt>
                <c:pt idx="345">
                  <c:v>-74.732837000000004</c:v>
                </c:pt>
                <c:pt idx="346">
                  <c:v>-75.764151999999996</c:v>
                </c:pt>
                <c:pt idx="347">
                  <c:v>-76.740246999999997</c:v>
                </c:pt>
                <c:pt idx="348">
                  <c:v>-77.909920999999997</c:v>
                </c:pt>
                <c:pt idx="349">
                  <c:v>-78.278504999999996</c:v>
                </c:pt>
                <c:pt idx="350">
                  <c:v>-78.999675999999994</c:v>
                </c:pt>
                <c:pt idx="351">
                  <c:v>-79.505916999999997</c:v>
                </c:pt>
                <c:pt idx="352">
                  <c:v>-79.481992000000005</c:v>
                </c:pt>
                <c:pt idx="353">
                  <c:v>-78.879384999999999</c:v>
                </c:pt>
                <c:pt idx="354">
                  <c:v>-78.148409999999998</c:v>
                </c:pt>
                <c:pt idx="355">
                  <c:v>-76.946717000000007</c:v>
                </c:pt>
                <c:pt idx="356">
                  <c:v>-75.162926999999996</c:v>
                </c:pt>
                <c:pt idx="357">
                  <c:v>-72.455577000000005</c:v>
                </c:pt>
                <c:pt idx="358">
                  <c:v>-68.701859999999996</c:v>
                </c:pt>
                <c:pt idx="359">
                  <c:v>-64.252594999999999</c:v>
                </c:pt>
                <c:pt idx="360">
                  <c:v>-58.660449</c:v>
                </c:pt>
                <c:pt idx="361">
                  <c:v>-50.390265999999997</c:v>
                </c:pt>
                <c:pt idx="362">
                  <c:v>-40.808647999999998</c:v>
                </c:pt>
                <c:pt idx="363">
                  <c:v>-28.301009000000001</c:v>
                </c:pt>
                <c:pt idx="364">
                  <c:v>-12.993619000000001</c:v>
                </c:pt>
                <c:pt idx="365">
                  <c:v>7.1242818999999997</c:v>
                </c:pt>
                <c:pt idx="366">
                  <c:v>32.537539000000002</c:v>
                </c:pt>
                <c:pt idx="367">
                  <c:v>65.327530999999993</c:v>
                </c:pt>
                <c:pt idx="368">
                  <c:v>107.34029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(q,E)'!$BJ$10:$B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00.91813999999999</c:v>
                </c:pt>
                <c:pt idx="34">
                  <c:v>62.783169000000001</c:v>
                </c:pt>
                <c:pt idx="35">
                  <c:v>33.017631000000002</c:v>
                </c:pt>
                <c:pt idx="36">
                  <c:v>9.6963524000000003</c:v>
                </c:pt>
                <c:pt idx="37">
                  <c:v>-8.6188766999999995</c:v>
                </c:pt>
                <c:pt idx="38">
                  <c:v>-23.413937000000001</c:v>
                </c:pt>
                <c:pt idx="39">
                  <c:v>-35.237864999999999</c:v>
                </c:pt>
                <c:pt idx="40">
                  <c:v>-44.347009999999997</c:v>
                </c:pt>
                <c:pt idx="41">
                  <c:v>-51.985216000000001</c:v>
                </c:pt>
                <c:pt idx="42">
                  <c:v>-57.702004000000002</c:v>
                </c:pt>
                <c:pt idx="43">
                  <c:v>-61.855466999999997</c:v>
                </c:pt>
                <c:pt idx="44">
                  <c:v>-65.704149000000001</c:v>
                </c:pt>
                <c:pt idx="45">
                  <c:v>-68.513479000000004</c:v>
                </c:pt>
                <c:pt idx="46">
                  <c:v>-70.534397999999996</c:v>
                </c:pt>
                <c:pt idx="47">
                  <c:v>-71.944016000000005</c:v>
                </c:pt>
                <c:pt idx="48">
                  <c:v>-72.543127999999996</c:v>
                </c:pt>
                <c:pt idx="49">
                  <c:v>-72.905842000000007</c:v>
                </c:pt>
                <c:pt idx="50">
                  <c:v>-73.153148999999999</c:v>
                </c:pt>
                <c:pt idx="51">
                  <c:v>-73.148067999999995</c:v>
                </c:pt>
                <c:pt idx="52">
                  <c:v>-72.641527999999994</c:v>
                </c:pt>
                <c:pt idx="53">
                  <c:v>-72.019748000000007</c:v>
                </c:pt>
                <c:pt idx="54">
                  <c:v>-71.297303999999997</c:v>
                </c:pt>
                <c:pt idx="55">
                  <c:v>-70.615746999999999</c:v>
                </c:pt>
                <c:pt idx="56">
                  <c:v>-69.719245000000001</c:v>
                </c:pt>
                <c:pt idx="57">
                  <c:v>-68.547824000000006</c:v>
                </c:pt>
                <c:pt idx="58">
                  <c:v>-67.338932</c:v>
                </c:pt>
                <c:pt idx="59">
                  <c:v>-66.164072000000004</c:v>
                </c:pt>
                <c:pt idx="60">
                  <c:v>-64.489586000000003</c:v>
                </c:pt>
                <c:pt idx="61">
                  <c:v>-63.126181000000003</c:v>
                </c:pt>
                <c:pt idx="62">
                  <c:v>-62.278830999999997</c:v>
                </c:pt>
                <c:pt idx="63">
                  <c:v>-61.070998000000003</c:v>
                </c:pt>
                <c:pt idx="64">
                  <c:v>-59.294221999999998</c:v>
                </c:pt>
                <c:pt idx="65">
                  <c:v>-57.644129999999997</c:v>
                </c:pt>
                <c:pt idx="66">
                  <c:v>-55.956071000000001</c:v>
                </c:pt>
                <c:pt idx="67">
                  <c:v>-54.205343999999997</c:v>
                </c:pt>
                <c:pt idx="68">
                  <c:v>-52.711410999999998</c:v>
                </c:pt>
                <c:pt idx="69">
                  <c:v>-51.238073</c:v>
                </c:pt>
                <c:pt idx="70">
                  <c:v>-49.536892000000002</c:v>
                </c:pt>
                <c:pt idx="71">
                  <c:v>-48.120156999999999</c:v>
                </c:pt>
                <c:pt idx="72">
                  <c:v>-46.586849000000001</c:v>
                </c:pt>
                <c:pt idx="73">
                  <c:v>-44.877890999999998</c:v>
                </c:pt>
                <c:pt idx="74">
                  <c:v>-43.513097999999999</c:v>
                </c:pt>
                <c:pt idx="75">
                  <c:v>-41.991104</c:v>
                </c:pt>
                <c:pt idx="76">
                  <c:v>-40.479723999999997</c:v>
                </c:pt>
                <c:pt idx="77">
                  <c:v>-39.339069000000002</c:v>
                </c:pt>
                <c:pt idx="78">
                  <c:v>-37.777386</c:v>
                </c:pt>
                <c:pt idx="79">
                  <c:v>-36.267167000000001</c:v>
                </c:pt>
                <c:pt idx="80">
                  <c:v>-34.506523999999999</c:v>
                </c:pt>
                <c:pt idx="81">
                  <c:v>-33.248724000000003</c:v>
                </c:pt>
                <c:pt idx="82">
                  <c:v>-31.750430999999999</c:v>
                </c:pt>
                <c:pt idx="83">
                  <c:v>-30.425204000000001</c:v>
                </c:pt>
                <c:pt idx="84">
                  <c:v>-29.189086</c:v>
                </c:pt>
                <c:pt idx="85">
                  <c:v>-27.490088</c:v>
                </c:pt>
                <c:pt idx="86">
                  <c:v>-26.022416</c:v>
                </c:pt>
                <c:pt idx="87">
                  <c:v>-24.768557000000001</c:v>
                </c:pt>
                <c:pt idx="88">
                  <c:v>-23.468198000000001</c:v>
                </c:pt>
                <c:pt idx="89">
                  <c:v>-22.304904000000001</c:v>
                </c:pt>
                <c:pt idx="90">
                  <c:v>-21.102084999999999</c:v>
                </c:pt>
                <c:pt idx="91">
                  <c:v>-19.379574000000002</c:v>
                </c:pt>
                <c:pt idx="92">
                  <c:v>-17.815971999999999</c:v>
                </c:pt>
                <c:pt idx="93">
                  <c:v>-16.229869000000001</c:v>
                </c:pt>
                <c:pt idx="94">
                  <c:v>-15.028089</c:v>
                </c:pt>
                <c:pt idx="95">
                  <c:v>-13.584868</c:v>
                </c:pt>
                <c:pt idx="96">
                  <c:v>-12.167944</c:v>
                </c:pt>
                <c:pt idx="97">
                  <c:v>-10.596418999999999</c:v>
                </c:pt>
                <c:pt idx="98">
                  <c:v>-9.5377288</c:v>
                </c:pt>
                <c:pt idx="99">
                  <c:v>-8.4940256000000005</c:v>
                </c:pt>
                <c:pt idx="100">
                  <c:v>-6.9230051000000001</c:v>
                </c:pt>
                <c:pt idx="101">
                  <c:v>-5.8185260000000003</c:v>
                </c:pt>
                <c:pt idx="102">
                  <c:v>-4.3649132000000002</c:v>
                </c:pt>
                <c:pt idx="103">
                  <c:v>-3.3958333999999999</c:v>
                </c:pt>
                <c:pt idx="104">
                  <c:v>-2.1574624999999998</c:v>
                </c:pt>
                <c:pt idx="105">
                  <c:v>-1.0793744999999999</c:v>
                </c:pt>
                <c:pt idx="106">
                  <c:v>4.2456582E-2</c:v>
                </c:pt>
                <c:pt idx="107">
                  <c:v>1.207087</c:v>
                </c:pt>
                <c:pt idx="108">
                  <c:v>2.9830714999999999</c:v>
                </c:pt>
                <c:pt idx="109">
                  <c:v>3.9336676000000002</c:v>
                </c:pt>
                <c:pt idx="110">
                  <c:v>5.176253</c:v>
                </c:pt>
                <c:pt idx="111">
                  <c:v>6.5181190999999998</c:v>
                </c:pt>
                <c:pt idx="112">
                  <c:v>7.7592521000000003</c:v>
                </c:pt>
                <c:pt idx="113">
                  <c:v>9.1358619999999995</c:v>
                </c:pt>
                <c:pt idx="114">
                  <c:v>10.108101</c:v>
                </c:pt>
                <c:pt idx="115">
                  <c:v>11.208027</c:v>
                </c:pt>
                <c:pt idx="116">
                  <c:v>12.620323000000001</c:v>
                </c:pt>
                <c:pt idx="117">
                  <c:v>13.713046</c:v>
                </c:pt>
                <c:pt idx="118">
                  <c:v>15.18656</c:v>
                </c:pt>
                <c:pt idx="119">
                  <c:v>15.963013</c:v>
                </c:pt>
                <c:pt idx="120">
                  <c:v>16.805530999999998</c:v>
                </c:pt>
                <c:pt idx="121">
                  <c:v>18.268868000000001</c:v>
                </c:pt>
                <c:pt idx="122">
                  <c:v>19.392213999999999</c:v>
                </c:pt>
                <c:pt idx="123">
                  <c:v>20.244083</c:v>
                </c:pt>
                <c:pt idx="124">
                  <c:v>21.354901999999999</c:v>
                </c:pt>
                <c:pt idx="125">
                  <c:v>22.680644999999998</c:v>
                </c:pt>
                <c:pt idx="126">
                  <c:v>23.580953000000001</c:v>
                </c:pt>
                <c:pt idx="127">
                  <c:v>24.954819000000001</c:v>
                </c:pt>
                <c:pt idx="128">
                  <c:v>26.094004999999999</c:v>
                </c:pt>
                <c:pt idx="129">
                  <c:v>27.045030000000001</c:v>
                </c:pt>
                <c:pt idx="130">
                  <c:v>28.037202000000001</c:v>
                </c:pt>
                <c:pt idx="131">
                  <c:v>28.887211000000001</c:v>
                </c:pt>
                <c:pt idx="132">
                  <c:v>30.162075999999999</c:v>
                </c:pt>
                <c:pt idx="133">
                  <c:v>31.115963000000001</c:v>
                </c:pt>
                <c:pt idx="134">
                  <c:v>31.926224000000001</c:v>
                </c:pt>
                <c:pt idx="135">
                  <c:v>32.919483999999997</c:v>
                </c:pt>
                <c:pt idx="136">
                  <c:v>33.706105000000001</c:v>
                </c:pt>
                <c:pt idx="137">
                  <c:v>34.400432000000002</c:v>
                </c:pt>
                <c:pt idx="138">
                  <c:v>35.2639</c:v>
                </c:pt>
                <c:pt idx="139">
                  <c:v>36.152974</c:v>
                </c:pt>
                <c:pt idx="140">
                  <c:v>37.311349</c:v>
                </c:pt>
                <c:pt idx="141">
                  <c:v>38.091594999999998</c:v>
                </c:pt>
                <c:pt idx="142">
                  <c:v>38.910615</c:v>
                </c:pt>
                <c:pt idx="143">
                  <c:v>39.476683000000001</c:v>
                </c:pt>
                <c:pt idx="144">
                  <c:v>40.376081999999997</c:v>
                </c:pt>
                <c:pt idx="145">
                  <c:v>41.444606</c:v>
                </c:pt>
                <c:pt idx="146">
                  <c:v>42.306797000000003</c:v>
                </c:pt>
                <c:pt idx="147">
                  <c:v>42.917005000000003</c:v>
                </c:pt>
                <c:pt idx="148">
                  <c:v>43.819806999999997</c:v>
                </c:pt>
                <c:pt idx="149">
                  <c:v>44.374079000000002</c:v>
                </c:pt>
                <c:pt idx="150">
                  <c:v>45.107565999999998</c:v>
                </c:pt>
                <c:pt idx="151">
                  <c:v>45.881211999999998</c:v>
                </c:pt>
                <c:pt idx="152">
                  <c:v>46.466043999999997</c:v>
                </c:pt>
                <c:pt idx="153">
                  <c:v>47.202500000000001</c:v>
                </c:pt>
                <c:pt idx="154">
                  <c:v>48.182654999999997</c:v>
                </c:pt>
                <c:pt idx="155">
                  <c:v>48.738151999999999</c:v>
                </c:pt>
                <c:pt idx="156">
                  <c:v>49.456597000000002</c:v>
                </c:pt>
                <c:pt idx="157">
                  <c:v>50.072054999999999</c:v>
                </c:pt>
                <c:pt idx="158">
                  <c:v>50.746488999999997</c:v>
                </c:pt>
                <c:pt idx="159">
                  <c:v>51.299644000000001</c:v>
                </c:pt>
                <c:pt idx="160">
                  <c:v>51.775283000000002</c:v>
                </c:pt>
                <c:pt idx="161">
                  <c:v>52.400959</c:v>
                </c:pt>
                <c:pt idx="162">
                  <c:v>52.836030999999998</c:v>
                </c:pt>
                <c:pt idx="163">
                  <c:v>53.454382000000003</c:v>
                </c:pt>
                <c:pt idx="164">
                  <c:v>53.628973000000002</c:v>
                </c:pt>
                <c:pt idx="165">
                  <c:v>54.245896000000002</c:v>
                </c:pt>
                <c:pt idx="166">
                  <c:v>54.611141000000003</c:v>
                </c:pt>
                <c:pt idx="167">
                  <c:v>54.960228999999998</c:v>
                </c:pt>
                <c:pt idx="168">
                  <c:v>55.751820000000002</c:v>
                </c:pt>
                <c:pt idx="169">
                  <c:v>56.239131</c:v>
                </c:pt>
                <c:pt idx="170">
                  <c:v>56.773555000000002</c:v>
                </c:pt>
                <c:pt idx="171">
                  <c:v>56.677807999999999</c:v>
                </c:pt>
                <c:pt idx="172">
                  <c:v>57.459879999999998</c:v>
                </c:pt>
                <c:pt idx="173">
                  <c:v>57.321179999999998</c:v>
                </c:pt>
                <c:pt idx="174">
                  <c:v>57.760694000000001</c:v>
                </c:pt>
                <c:pt idx="175">
                  <c:v>57.886431999999999</c:v>
                </c:pt>
                <c:pt idx="176">
                  <c:v>57.945644999999999</c:v>
                </c:pt>
                <c:pt idx="177">
                  <c:v>58.224182999999996</c:v>
                </c:pt>
                <c:pt idx="178">
                  <c:v>58.499907999999998</c:v>
                </c:pt>
                <c:pt idx="179">
                  <c:v>58.945275000000002</c:v>
                </c:pt>
                <c:pt idx="180">
                  <c:v>59.046039</c:v>
                </c:pt>
                <c:pt idx="181">
                  <c:v>59.463639999999998</c:v>
                </c:pt>
                <c:pt idx="182">
                  <c:v>59.219915</c:v>
                </c:pt>
                <c:pt idx="183">
                  <c:v>59.380488</c:v>
                </c:pt>
                <c:pt idx="184">
                  <c:v>59.356188000000003</c:v>
                </c:pt>
                <c:pt idx="185">
                  <c:v>59.793916000000003</c:v>
                </c:pt>
                <c:pt idx="186">
                  <c:v>59.929696</c:v>
                </c:pt>
                <c:pt idx="187">
                  <c:v>60.001317</c:v>
                </c:pt>
                <c:pt idx="188">
                  <c:v>59.904066999999998</c:v>
                </c:pt>
                <c:pt idx="189">
                  <c:v>60.088560000000001</c:v>
                </c:pt>
                <c:pt idx="190">
                  <c:v>60.323408999999998</c:v>
                </c:pt>
                <c:pt idx="191">
                  <c:v>60.381934000000001</c:v>
                </c:pt>
                <c:pt idx="192">
                  <c:v>60.453484000000003</c:v>
                </c:pt>
                <c:pt idx="193">
                  <c:v>60.453130999999999</c:v>
                </c:pt>
                <c:pt idx="194">
                  <c:v>60.09328</c:v>
                </c:pt>
                <c:pt idx="195">
                  <c:v>60.143774000000001</c:v>
                </c:pt>
                <c:pt idx="196">
                  <c:v>60.168078000000001</c:v>
                </c:pt>
                <c:pt idx="197">
                  <c:v>60.305264999999999</c:v>
                </c:pt>
                <c:pt idx="198">
                  <c:v>60.609358999999998</c:v>
                </c:pt>
                <c:pt idx="199">
                  <c:v>60.421818999999999</c:v>
                </c:pt>
                <c:pt idx="200">
                  <c:v>60.305259</c:v>
                </c:pt>
                <c:pt idx="201">
                  <c:v>60.461108000000003</c:v>
                </c:pt>
                <c:pt idx="202">
                  <c:v>60.439064999999999</c:v>
                </c:pt>
                <c:pt idx="203">
                  <c:v>60.262945000000002</c:v>
                </c:pt>
                <c:pt idx="204">
                  <c:v>60.401694999999997</c:v>
                </c:pt>
                <c:pt idx="205">
                  <c:v>60.356271999999997</c:v>
                </c:pt>
                <c:pt idx="206">
                  <c:v>60.406328000000002</c:v>
                </c:pt>
                <c:pt idx="207">
                  <c:v>60.331933999999997</c:v>
                </c:pt>
                <c:pt idx="208">
                  <c:v>60.405441000000003</c:v>
                </c:pt>
                <c:pt idx="209">
                  <c:v>60.092238999999999</c:v>
                </c:pt>
                <c:pt idx="210">
                  <c:v>60.028018000000003</c:v>
                </c:pt>
                <c:pt idx="211">
                  <c:v>59.995598999999999</c:v>
                </c:pt>
                <c:pt idx="212">
                  <c:v>60.029494</c:v>
                </c:pt>
                <c:pt idx="213">
                  <c:v>59.633785000000003</c:v>
                </c:pt>
                <c:pt idx="214">
                  <c:v>59.660026000000002</c:v>
                </c:pt>
                <c:pt idx="215">
                  <c:v>59.527419000000002</c:v>
                </c:pt>
                <c:pt idx="216">
                  <c:v>59.417364999999997</c:v>
                </c:pt>
                <c:pt idx="217">
                  <c:v>59.450240999999998</c:v>
                </c:pt>
                <c:pt idx="218">
                  <c:v>59.006943</c:v>
                </c:pt>
                <c:pt idx="219">
                  <c:v>58.727435</c:v>
                </c:pt>
                <c:pt idx="220">
                  <c:v>58.513388999999997</c:v>
                </c:pt>
                <c:pt idx="221">
                  <c:v>58.273809</c:v>
                </c:pt>
                <c:pt idx="222">
                  <c:v>58.176893999999997</c:v>
                </c:pt>
                <c:pt idx="223">
                  <c:v>58.070801000000003</c:v>
                </c:pt>
                <c:pt idx="224">
                  <c:v>57.641426000000003</c:v>
                </c:pt>
                <c:pt idx="225">
                  <c:v>57.404567999999998</c:v>
                </c:pt>
                <c:pt idx="226">
                  <c:v>56.974010999999997</c:v>
                </c:pt>
                <c:pt idx="227">
                  <c:v>56.969231000000001</c:v>
                </c:pt>
                <c:pt idx="228">
                  <c:v>56.493611999999999</c:v>
                </c:pt>
                <c:pt idx="229">
                  <c:v>56.22992</c:v>
                </c:pt>
                <c:pt idx="230">
                  <c:v>55.821601000000001</c:v>
                </c:pt>
                <c:pt idx="231">
                  <c:v>55.367845000000003</c:v>
                </c:pt>
                <c:pt idx="232">
                  <c:v>55.235033999999999</c:v>
                </c:pt>
                <c:pt idx="233">
                  <c:v>54.845472999999998</c:v>
                </c:pt>
                <c:pt idx="234">
                  <c:v>54.132672999999997</c:v>
                </c:pt>
                <c:pt idx="235">
                  <c:v>53.989240000000002</c:v>
                </c:pt>
                <c:pt idx="236">
                  <c:v>53.652867999999998</c:v>
                </c:pt>
                <c:pt idx="237">
                  <c:v>52.815373999999998</c:v>
                </c:pt>
                <c:pt idx="238">
                  <c:v>52.177736000000003</c:v>
                </c:pt>
                <c:pt idx="239">
                  <c:v>51.989570000000001</c:v>
                </c:pt>
                <c:pt idx="240">
                  <c:v>51.709266999999997</c:v>
                </c:pt>
                <c:pt idx="241">
                  <c:v>50.977485000000001</c:v>
                </c:pt>
                <c:pt idx="242">
                  <c:v>50.673513999999997</c:v>
                </c:pt>
                <c:pt idx="243">
                  <c:v>50.238045999999997</c:v>
                </c:pt>
                <c:pt idx="244">
                  <c:v>49.506050999999999</c:v>
                </c:pt>
                <c:pt idx="245">
                  <c:v>48.843882999999998</c:v>
                </c:pt>
                <c:pt idx="246">
                  <c:v>48.209989</c:v>
                </c:pt>
                <c:pt idx="247">
                  <c:v>47.763184000000003</c:v>
                </c:pt>
                <c:pt idx="248">
                  <c:v>46.544426999999999</c:v>
                </c:pt>
                <c:pt idx="249">
                  <c:v>45.868792999999997</c:v>
                </c:pt>
                <c:pt idx="250">
                  <c:v>45.103164999999997</c:v>
                </c:pt>
                <c:pt idx="251">
                  <c:v>44.340769999999999</c:v>
                </c:pt>
                <c:pt idx="252">
                  <c:v>43.503804000000002</c:v>
                </c:pt>
                <c:pt idx="253">
                  <c:v>42.806621</c:v>
                </c:pt>
                <c:pt idx="254">
                  <c:v>41.866342000000003</c:v>
                </c:pt>
                <c:pt idx="255">
                  <c:v>41.409708999999999</c:v>
                </c:pt>
                <c:pt idx="256">
                  <c:v>40.917186000000001</c:v>
                </c:pt>
                <c:pt idx="257">
                  <c:v>39.791575999999999</c:v>
                </c:pt>
                <c:pt idx="258">
                  <c:v>39.077072000000001</c:v>
                </c:pt>
                <c:pt idx="259">
                  <c:v>38.124194000000003</c:v>
                </c:pt>
                <c:pt idx="260">
                  <c:v>37.096362999999997</c:v>
                </c:pt>
                <c:pt idx="261">
                  <c:v>36.434665000000003</c:v>
                </c:pt>
                <c:pt idx="262">
                  <c:v>35.680841000000001</c:v>
                </c:pt>
                <c:pt idx="263">
                  <c:v>34.610014</c:v>
                </c:pt>
                <c:pt idx="264">
                  <c:v>33.642173</c:v>
                </c:pt>
                <c:pt idx="265">
                  <c:v>32.886395</c:v>
                </c:pt>
                <c:pt idx="266">
                  <c:v>31.688765</c:v>
                </c:pt>
                <c:pt idx="267">
                  <c:v>30.750703999999999</c:v>
                </c:pt>
                <c:pt idx="268">
                  <c:v>29.769414000000001</c:v>
                </c:pt>
                <c:pt idx="269">
                  <c:v>28.956209999999999</c:v>
                </c:pt>
                <c:pt idx="270">
                  <c:v>28.035696999999999</c:v>
                </c:pt>
                <c:pt idx="271">
                  <c:v>27.077867000000001</c:v>
                </c:pt>
                <c:pt idx="272">
                  <c:v>26.013318000000002</c:v>
                </c:pt>
                <c:pt idx="273">
                  <c:v>24.954968000000001</c:v>
                </c:pt>
                <c:pt idx="274">
                  <c:v>23.767942999999999</c:v>
                </c:pt>
                <c:pt idx="275">
                  <c:v>22.601130999999999</c:v>
                </c:pt>
                <c:pt idx="276">
                  <c:v>21.381838999999999</c:v>
                </c:pt>
                <c:pt idx="277">
                  <c:v>20.230993999999999</c:v>
                </c:pt>
                <c:pt idx="278">
                  <c:v>19.327594999999999</c:v>
                </c:pt>
                <c:pt idx="279">
                  <c:v>18.136309000000001</c:v>
                </c:pt>
                <c:pt idx="280">
                  <c:v>16.724381000000001</c:v>
                </c:pt>
                <c:pt idx="281">
                  <c:v>15.738016</c:v>
                </c:pt>
                <c:pt idx="282">
                  <c:v>14.670498</c:v>
                </c:pt>
                <c:pt idx="283">
                  <c:v>13.500332999999999</c:v>
                </c:pt>
                <c:pt idx="284">
                  <c:v>12.681084</c:v>
                </c:pt>
                <c:pt idx="285">
                  <c:v>11.560592</c:v>
                </c:pt>
                <c:pt idx="286">
                  <c:v>10.148026</c:v>
                </c:pt>
                <c:pt idx="287">
                  <c:v>8.9998296999999994</c:v>
                </c:pt>
                <c:pt idx="288">
                  <c:v>7.389888</c:v>
                </c:pt>
                <c:pt idx="289">
                  <c:v>6.4040227999999999</c:v>
                </c:pt>
                <c:pt idx="290">
                  <c:v>5.0528528000000001</c:v>
                </c:pt>
                <c:pt idx="291">
                  <c:v>3.8344637000000001</c:v>
                </c:pt>
                <c:pt idx="292">
                  <c:v>2.8380953</c:v>
                </c:pt>
                <c:pt idx="293">
                  <c:v>1.6686653</c:v>
                </c:pt>
                <c:pt idx="294">
                  <c:v>0.25771217000000002</c:v>
                </c:pt>
                <c:pt idx="295">
                  <c:v>-1.0293671</c:v>
                </c:pt>
                <c:pt idx="296">
                  <c:v>-2.1689932000000001</c:v>
                </c:pt>
                <c:pt idx="297">
                  <c:v>-3.5074437000000001</c:v>
                </c:pt>
                <c:pt idx="298">
                  <c:v>-4.6125657000000002</c:v>
                </c:pt>
                <c:pt idx="299">
                  <c:v>-6.2790929999999996</c:v>
                </c:pt>
                <c:pt idx="300">
                  <c:v>-7.2973042000000001</c:v>
                </c:pt>
                <c:pt idx="301">
                  <c:v>-8.3686436999999998</c:v>
                </c:pt>
                <c:pt idx="302">
                  <c:v>-10.024065</c:v>
                </c:pt>
                <c:pt idx="303">
                  <c:v>-11.257593</c:v>
                </c:pt>
                <c:pt idx="304">
                  <c:v>-12.313647</c:v>
                </c:pt>
                <c:pt idx="305">
                  <c:v>-13.977485</c:v>
                </c:pt>
                <c:pt idx="306">
                  <c:v>-15.253793</c:v>
                </c:pt>
                <c:pt idx="307">
                  <c:v>-16.651975</c:v>
                </c:pt>
                <c:pt idx="308">
                  <c:v>-18.115729999999999</c:v>
                </c:pt>
                <c:pt idx="309">
                  <c:v>-19.277379</c:v>
                </c:pt>
                <c:pt idx="310">
                  <c:v>-20.703399000000001</c:v>
                </c:pt>
                <c:pt idx="311">
                  <c:v>-21.825123999999999</c:v>
                </c:pt>
                <c:pt idx="312">
                  <c:v>-23.305772000000001</c:v>
                </c:pt>
                <c:pt idx="313">
                  <c:v>-25.060770000000002</c:v>
                </c:pt>
                <c:pt idx="314">
                  <c:v>-26.398682999999998</c:v>
                </c:pt>
                <c:pt idx="315">
                  <c:v>-27.548750999999999</c:v>
                </c:pt>
                <c:pt idx="316">
                  <c:v>-29.238913</c:v>
                </c:pt>
                <c:pt idx="317">
                  <c:v>-30.442299999999999</c:v>
                </c:pt>
                <c:pt idx="318">
                  <c:v>-32.045757000000002</c:v>
                </c:pt>
                <c:pt idx="319">
                  <c:v>-33.332191000000002</c:v>
                </c:pt>
                <c:pt idx="320">
                  <c:v>-34.841484000000001</c:v>
                </c:pt>
                <c:pt idx="321">
                  <c:v>-36.247200999999997</c:v>
                </c:pt>
                <c:pt idx="322">
                  <c:v>-37.853563999999999</c:v>
                </c:pt>
                <c:pt idx="323">
                  <c:v>-39.736286</c:v>
                </c:pt>
                <c:pt idx="324">
                  <c:v>-41.185130000000001</c:v>
                </c:pt>
                <c:pt idx="325">
                  <c:v>-42.609918999999998</c:v>
                </c:pt>
                <c:pt idx="326">
                  <c:v>-43.897697999999998</c:v>
                </c:pt>
                <c:pt idx="327">
                  <c:v>-45.638955000000003</c:v>
                </c:pt>
                <c:pt idx="328">
                  <c:v>-46.842202999999998</c:v>
                </c:pt>
                <c:pt idx="329">
                  <c:v>-48.556159999999998</c:v>
                </c:pt>
                <c:pt idx="330">
                  <c:v>-50.042758999999997</c:v>
                </c:pt>
                <c:pt idx="331">
                  <c:v>-51.553483999999997</c:v>
                </c:pt>
                <c:pt idx="332">
                  <c:v>-52.897888000000002</c:v>
                </c:pt>
                <c:pt idx="333">
                  <c:v>-54.464922000000001</c:v>
                </c:pt>
                <c:pt idx="334">
                  <c:v>-55.971539</c:v>
                </c:pt>
                <c:pt idx="335">
                  <c:v>-57.733604999999997</c:v>
                </c:pt>
                <c:pt idx="336">
                  <c:v>-58.930439999999997</c:v>
                </c:pt>
                <c:pt idx="337">
                  <c:v>-60.850329000000002</c:v>
                </c:pt>
                <c:pt idx="338">
                  <c:v>-62.147165000000001</c:v>
                </c:pt>
                <c:pt idx="339">
                  <c:v>-63.632193999999998</c:v>
                </c:pt>
                <c:pt idx="340">
                  <c:v>-65.298518999999999</c:v>
                </c:pt>
                <c:pt idx="341">
                  <c:v>-66.218357999999995</c:v>
                </c:pt>
                <c:pt idx="342">
                  <c:v>-67.400713999999994</c:v>
                </c:pt>
                <c:pt idx="343">
                  <c:v>-68.36054</c:v>
                </c:pt>
                <c:pt idx="344">
                  <c:v>-69.942449999999994</c:v>
                </c:pt>
                <c:pt idx="345">
                  <c:v>-70.925512999999995</c:v>
                </c:pt>
                <c:pt idx="346">
                  <c:v>-71.840250999999995</c:v>
                </c:pt>
                <c:pt idx="347">
                  <c:v>-72.562546999999995</c:v>
                </c:pt>
                <c:pt idx="348">
                  <c:v>-72.669512999999995</c:v>
                </c:pt>
                <c:pt idx="349">
                  <c:v>-73.222279999999998</c:v>
                </c:pt>
                <c:pt idx="350">
                  <c:v>-73.539911000000004</c:v>
                </c:pt>
                <c:pt idx="351">
                  <c:v>-73.475303999999994</c:v>
                </c:pt>
                <c:pt idx="352">
                  <c:v>-72.987947000000005</c:v>
                </c:pt>
                <c:pt idx="353">
                  <c:v>-72.325129000000004</c:v>
                </c:pt>
                <c:pt idx="354">
                  <c:v>-70.833449000000002</c:v>
                </c:pt>
                <c:pt idx="355">
                  <c:v>-68.801766999999998</c:v>
                </c:pt>
                <c:pt idx="356">
                  <c:v>-66.281668999999994</c:v>
                </c:pt>
                <c:pt idx="357">
                  <c:v>-62.464244000000001</c:v>
                </c:pt>
                <c:pt idx="358">
                  <c:v>-58.017871999999997</c:v>
                </c:pt>
                <c:pt idx="359">
                  <c:v>-52.094061000000004</c:v>
                </c:pt>
                <c:pt idx="360">
                  <c:v>-44.696727000000003</c:v>
                </c:pt>
                <c:pt idx="361">
                  <c:v>-35.339638000000001</c:v>
                </c:pt>
                <c:pt idx="362">
                  <c:v>-23.945518</c:v>
                </c:pt>
                <c:pt idx="363">
                  <c:v>-8.7947816000000003</c:v>
                </c:pt>
                <c:pt idx="364">
                  <c:v>9.7860142000000003</c:v>
                </c:pt>
                <c:pt idx="365">
                  <c:v>33.080554999999997</c:v>
                </c:pt>
                <c:pt idx="366">
                  <c:v>63.19455</c:v>
                </c:pt>
                <c:pt idx="367">
                  <c:v>101.22544000000001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(q,E)'!$BK$10:$B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40.82409000000001</c:v>
                </c:pt>
                <c:pt idx="34">
                  <c:v>96.714903000000007</c:v>
                </c:pt>
                <c:pt idx="35">
                  <c:v>62.322195000000001</c:v>
                </c:pt>
                <c:pt idx="36">
                  <c:v>34.599249999999998</c:v>
                </c:pt>
                <c:pt idx="37">
                  <c:v>13.085426999999999</c:v>
                </c:pt>
                <c:pt idx="38">
                  <c:v>-4.0825678999999999</c:v>
                </c:pt>
                <c:pt idx="39">
                  <c:v>-18.200054000000002</c:v>
                </c:pt>
                <c:pt idx="40">
                  <c:v>-29.457180999999999</c:v>
                </c:pt>
                <c:pt idx="41">
                  <c:v>-38.325786000000001</c:v>
                </c:pt>
                <c:pt idx="42">
                  <c:v>-45.591951999999999</c:v>
                </c:pt>
                <c:pt idx="43">
                  <c:v>-51.054060999999997</c:v>
                </c:pt>
                <c:pt idx="44">
                  <c:v>-55.527776000000003</c:v>
                </c:pt>
                <c:pt idx="45">
                  <c:v>-58.886083999999997</c:v>
                </c:pt>
                <c:pt idx="46">
                  <c:v>-61.909269999999999</c:v>
                </c:pt>
                <c:pt idx="47">
                  <c:v>-64.077748999999997</c:v>
                </c:pt>
                <c:pt idx="48">
                  <c:v>-65.575402999999994</c:v>
                </c:pt>
                <c:pt idx="49">
                  <c:v>-66.264888999999997</c:v>
                </c:pt>
                <c:pt idx="50">
                  <c:v>-66.682978000000006</c:v>
                </c:pt>
                <c:pt idx="51">
                  <c:v>-66.837979000000004</c:v>
                </c:pt>
                <c:pt idx="52">
                  <c:v>-67.254259000000005</c:v>
                </c:pt>
                <c:pt idx="53">
                  <c:v>-67.001789000000002</c:v>
                </c:pt>
                <c:pt idx="54">
                  <c:v>-66.465416000000005</c:v>
                </c:pt>
                <c:pt idx="55">
                  <c:v>-66.037512000000007</c:v>
                </c:pt>
                <c:pt idx="56">
                  <c:v>-65.551311999999996</c:v>
                </c:pt>
                <c:pt idx="57">
                  <c:v>-64.465897999999996</c:v>
                </c:pt>
                <c:pt idx="58">
                  <c:v>-63.783531000000004</c:v>
                </c:pt>
                <c:pt idx="59">
                  <c:v>-62.333779999999997</c:v>
                </c:pt>
                <c:pt idx="60">
                  <c:v>-61.124353999999997</c:v>
                </c:pt>
                <c:pt idx="61">
                  <c:v>-59.958632999999999</c:v>
                </c:pt>
                <c:pt idx="62">
                  <c:v>-59.030282</c:v>
                </c:pt>
                <c:pt idx="63">
                  <c:v>-57.732267</c:v>
                </c:pt>
                <c:pt idx="64">
                  <c:v>-56.350006</c:v>
                </c:pt>
                <c:pt idx="65">
                  <c:v>-55.064827999999999</c:v>
                </c:pt>
                <c:pt idx="66">
                  <c:v>-53.566271999999998</c:v>
                </c:pt>
                <c:pt idx="67">
                  <c:v>-51.967368999999998</c:v>
                </c:pt>
                <c:pt idx="68">
                  <c:v>-50.107804000000002</c:v>
                </c:pt>
                <c:pt idx="69">
                  <c:v>-48.758260999999997</c:v>
                </c:pt>
                <c:pt idx="70">
                  <c:v>-47.292701999999998</c:v>
                </c:pt>
                <c:pt idx="71">
                  <c:v>-45.993944999999997</c:v>
                </c:pt>
                <c:pt idx="72">
                  <c:v>-44.491121999999997</c:v>
                </c:pt>
                <c:pt idx="73">
                  <c:v>-43.237864000000002</c:v>
                </c:pt>
                <c:pt idx="74">
                  <c:v>-41.642242000000003</c:v>
                </c:pt>
                <c:pt idx="75">
                  <c:v>-40.341576000000003</c:v>
                </c:pt>
                <c:pt idx="76">
                  <c:v>-38.684623999999999</c:v>
                </c:pt>
                <c:pt idx="77">
                  <c:v>-37.736181000000002</c:v>
                </c:pt>
                <c:pt idx="78">
                  <c:v>-36.355392000000002</c:v>
                </c:pt>
                <c:pt idx="79">
                  <c:v>-34.561824000000001</c:v>
                </c:pt>
                <c:pt idx="80">
                  <c:v>-33.284488000000003</c:v>
                </c:pt>
                <c:pt idx="81">
                  <c:v>-31.526695</c:v>
                </c:pt>
                <c:pt idx="82">
                  <c:v>-30.370716000000002</c:v>
                </c:pt>
                <c:pt idx="83">
                  <c:v>-29.015053999999999</c:v>
                </c:pt>
                <c:pt idx="84">
                  <c:v>-27.954225999999998</c:v>
                </c:pt>
                <c:pt idx="85">
                  <c:v>-26.640484000000001</c:v>
                </c:pt>
                <c:pt idx="86">
                  <c:v>-24.839236</c:v>
                </c:pt>
                <c:pt idx="87">
                  <c:v>-23.399469</c:v>
                </c:pt>
                <c:pt idx="88">
                  <c:v>-22.360444000000001</c:v>
                </c:pt>
                <c:pt idx="89">
                  <c:v>-20.877195</c:v>
                </c:pt>
                <c:pt idx="90">
                  <c:v>-19.772998999999999</c:v>
                </c:pt>
                <c:pt idx="91">
                  <c:v>-18.323919</c:v>
                </c:pt>
                <c:pt idx="92">
                  <c:v>-17.042805000000001</c:v>
                </c:pt>
                <c:pt idx="93">
                  <c:v>-15.662902000000001</c:v>
                </c:pt>
                <c:pt idx="94">
                  <c:v>-14.403327000000001</c:v>
                </c:pt>
                <c:pt idx="95">
                  <c:v>-13.093344999999999</c:v>
                </c:pt>
                <c:pt idx="96">
                  <c:v>-11.459595</c:v>
                </c:pt>
                <c:pt idx="97">
                  <c:v>-10.024644</c:v>
                </c:pt>
                <c:pt idx="98">
                  <c:v>-8.7453903999999998</c:v>
                </c:pt>
                <c:pt idx="99">
                  <c:v>-7.7987849999999996</c:v>
                </c:pt>
                <c:pt idx="100">
                  <c:v>-6.7461000999999996</c:v>
                </c:pt>
                <c:pt idx="101">
                  <c:v>-5.3925431000000001</c:v>
                </c:pt>
                <c:pt idx="102">
                  <c:v>-4.2485042999999996</c:v>
                </c:pt>
                <c:pt idx="103">
                  <c:v>-3.0878321999999998</c:v>
                </c:pt>
                <c:pt idx="104">
                  <c:v>-1.6943064999999999</c:v>
                </c:pt>
                <c:pt idx="105">
                  <c:v>-0.71098874999999995</c:v>
                </c:pt>
                <c:pt idx="106">
                  <c:v>0.61740857000000005</c:v>
                </c:pt>
                <c:pt idx="107">
                  <c:v>1.6424460000000001</c:v>
                </c:pt>
                <c:pt idx="108">
                  <c:v>2.9125611999999999</c:v>
                </c:pt>
                <c:pt idx="109">
                  <c:v>4.1188371000000004</c:v>
                </c:pt>
                <c:pt idx="110">
                  <c:v>5.4530972000000002</c:v>
                </c:pt>
                <c:pt idx="111">
                  <c:v>6.4332894999999999</c:v>
                </c:pt>
                <c:pt idx="112">
                  <c:v>7.8164273</c:v>
                </c:pt>
                <c:pt idx="113">
                  <c:v>9.0450944</c:v>
                </c:pt>
                <c:pt idx="114">
                  <c:v>10.143895000000001</c:v>
                </c:pt>
                <c:pt idx="115">
                  <c:v>11.168386999999999</c:v>
                </c:pt>
                <c:pt idx="116">
                  <c:v>12.355774</c:v>
                </c:pt>
                <c:pt idx="117">
                  <c:v>13.745782</c:v>
                </c:pt>
                <c:pt idx="118">
                  <c:v>14.366989999999999</c:v>
                </c:pt>
                <c:pt idx="119">
                  <c:v>15.861658</c:v>
                </c:pt>
                <c:pt idx="120">
                  <c:v>16.670791999999999</c:v>
                </c:pt>
                <c:pt idx="121">
                  <c:v>17.731809999999999</c:v>
                </c:pt>
                <c:pt idx="122">
                  <c:v>19.079694</c:v>
                </c:pt>
                <c:pt idx="123">
                  <c:v>20.036816999999999</c:v>
                </c:pt>
                <c:pt idx="124">
                  <c:v>21.188272000000001</c:v>
                </c:pt>
                <c:pt idx="125">
                  <c:v>21.901769000000002</c:v>
                </c:pt>
                <c:pt idx="126">
                  <c:v>23.182307999999999</c:v>
                </c:pt>
                <c:pt idx="127">
                  <c:v>24.221508</c:v>
                </c:pt>
                <c:pt idx="128">
                  <c:v>25.074311000000002</c:v>
                </c:pt>
                <c:pt idx="129">
                  <c:v>25.977941000000001</c:v>
                </c:pt>
                <c:pt idx="130">
                  <c:v>27.042504000000001</c:v>
                </c:pt>
                <c:pt idx="131">
                  <c:v>28.080891000000001</c:v>
                </c:pt>
                <c:pt idx="132">
                  <c:v>28.669933</c:v>
                </c:pt>
                <c:pt idx="133">
                  <c:v>29.896553999999998</c:v>
                </c:pt>
                <c:pt idx="134">
                  <c:v>31.221001000000001</c:v>
                </c:pt>
                <c:pt idx="135">
                  <c:v>31.809975000000001</c:v>
                </c:pt>
                <c:pt idx="136">
                  <c:v>32.813974999999999</c:v>
                </c:pt>
                <c:pt idx="137">
                  <c:v>33.898259000000003</c:v>
                </c:pt>
                <c:pt idx="138">
                  <c:v>34.535148</c:v>
                </c:pt>
                <c:pt idx="139">
                  <c:v>35.277476</c:v>
                </c:pt>
                <c:pt idx="140">
                  <c:v>35.920853000000001</c:v>
                </c:pt>
                <c:pt idx="141">
                  <c:v>36.876479000000003</c:v>
                </c:pt>
                <c:pt idx="142">
                  <c:v>37.771194999999999</c:v>
                </c:pt>
                <c:pt idx="143">
                  <c:v>38.620438</c:v>
                </c:pt>
                <c:pt idx="144">
                  <c:v>39.319499999999998</c:v>
                </c:pt>
                <c:pt idx="145">
                  <c:v>40.353217999999998</c:v>
                </c:pt>
                <c:pt idx="146">
                  <c:v>40.889924000000001</c:v>
                </c:pt>
                <c:pt idx="147">
                  <c:v>41.581758999999998</c:v>
                </c:pt>
                <c:pt idx="148">
                  <c:v>42.648401</c:v>
                </c:pt>
                <c:pt idx="149">
                  <c:v>43.323841999999999</c:v>
                </c:pt>
                <c:pt idx="150">
                  <c:v>44.144486999999998</c:v>
                </c:pt>
                <c:pt idx="151">
                  <c:v>44.708806000000003</c:v>
                </c:pt>
                <c:pt idx="152">
                  <c:v>45.239243999999999</c:v>
                </c:pt>
                <c:pt idx="153">
                  <c:v>45.650865000000003</c:v>
                </c:pt>
                <c:pt idx="154">
                  <c:v>46.521476999999997</c:v>
                </c:pt>
                <c:pt idx="155">
                  <c:v>47.271757000000001</c:v>
                </c:pt>
                <c:pt idx="156">
                  <c:v>48.199430999999997</c:v>
                </c:pt>
                <c:pt idx="157">
                  <c:v>48.744601000000003</c:v>
                </c:pt>
                <c:pt idx="158">
                  <c:v>49.247627000000001</c:v>
                </c:pt>
                <c:pt idx="159">
                  <c:v>49.834108000000001</c:v>
                </c:pt>
                <c:pt idx="160">
                  <c:v>50.384394999999998</c:v>
                </c:pt>
                <c:pt idx="161">
                  <c:v>50.779243999999998</c:v>
                </c:pt>
                <c:pt idx="162">
                  <c:v>51.346451000000002</c:v>
                </c:pt>
                <c:pt idx="163">
                  <c:v>52.044530000000002</c:v>
                </c:pt>
                <c:pt idx="164">
                  <c:v>52.223818000000001</c:v>
                </c:pt>
                <c:pt idx="165">
                  <c:v>52.498565999999997</c:v>
                </c:pt>
                <c:pt idx="166">
                  <c:v>53.278382999999998</c:v>
                </c:pt>
                <c:pt idx="167">
                  <c:v>53.985492999999998</c:v>
                </c:pt>
                <c:pt idx="168">
                  <c:v>54.478090999999999</c:v>
                </c:pt>
                <c:pt idx="169">
                  <c:v>54.768337000000002</c:v>
                </c:pt>
                <c:pt idx="170">
                  <c:v>54.861320999999997</c:v>
                </c:pt>
                <c:pt idx="171">
                  <c:v>55.206113999999999</c:v>
                </c:pt>
                <c:pt idx="172">
                  <c:v>55.418028</c:v>
                </c:pt>
                <c:pt idx="173">
                  <c:v>55.702122000000003</c:v>
                </c:pt>
                <c:pt idx="174">
                  <c:v>56.361485999999999</c:v>
                </c:pt>
                <c:pt idx="175">
                  <c:v>56.273901000000002</c:v>
                </c:pt>
                <c:pt idx="176">
                  <c:v>56.513506999999997</c:v>
                </c:pt>
                <c:pt idx="177">
                  <c:v>56.653371</c:v>
                </c:pt>
                <c:pt idx="178">
                  <c:v>57.013303999999998</c:v>
                </c:pt>
                <c:pt idx="179">
                  <c:v>57.180701999999997</c:v>
                </c:pt>
                <c:pt idx="180">
                  <c:v>57.535795999999998</c:v>
                </c:pt>
                <c:pt idx="181">
                  <c:v>57.605544000000002</c:v>
                </c:pt>
                <c:pt idx="182">
                  <c:v>57.796686999999999</c:v>
                </c:pt>
                <c:pt idx="183">
                  <c:v>58.002983</c:v>
                </c:pt>
                <c:pt idx="184">
                  <c:v>57.970708000000002</c:v>
                </c:pt>
                <c:pt idx="185">
                  <c:v>58.158137000000004</c:v>
                </c:pt>
                <c:pt idx="186">
                  <c:v>58.061521999999997</c:v>
                </c:pt>
                <c:pt idx="187">
                  <c:v>58.360176000000003</c:v>
                </c:pt>
                <c:pt idx="188">
                  <c:v>58.448478000000001</c:v>
                </c:pt>
                <c:pt idx="189">
                  <c:v>58.251865000000002</c:v>
                </c:pt>
                <c:pt idx="190">
                  <c:v>58.493251000000001</c:v>
                </c:pt>
                <c:pt idx="191">
                  <c:v>58.517709000000004</c:v>
                </c:pt>
                <c:pt idx="192">
                  <c:v>58.539115000000002</c:v>
                </c:pt>
                <c:pt idx="193">
                  <c:v>58.852518000000003</c:v>
                </c:pt>
                <c:pt idx="194">
                  <c:v>58.839852</c:v>
                </c:pt>
                <c:pt idx="195">
                  <c:v>58.885947999999999</c:v>
                </c:pt>
                <c:pt idx="196">
                  <c:v>58.959862000000001</c:v>
                </c:pt>
                <c:pt idx="197">
                  <c:v>59.037446000000003</c:v>
                </c:pt>
                <c:pt idx="198">
                  <c:v>58.684027999999998</c:v>
                </c:pt>
                <c:pt idx="199">
                  <c:v>58.623513000000003</c:v>
                </c:pt>
                <c:pt idx="200">
                  <c:v>58.690123999999997</c:v>
                </c:pt>
                <c:pt idx="201">
                  <c:v>59.031717999999998</c:v>
                </c:pt>
                <c:pt idx="202">
                  <c:v>58.693843000000001</c:v>
                </c:pt>
                <c:pt idx="203">
                  <c:v>58.815350000000002</c:v>
                </c:pt>
                <c:pt idx="204">
                  <c:v>58.592149999999997</c:v>
                </c:pt>
                <c:pt idx="205">
                  <c:v>59.459330999999999</c:v>
                </c:pt>
                <c:pt idx="206">
                  <c:v>59.031990999999998</c:v>
                </c:pt>
                <c:pt idx="207">
                  <c:v>59.110075000000002</c:v>
                </c:pt>
                <c:pt idx="208">
                  <c:v>59.079799999999999</c:v>
                </c:pt>
                <c:pt idx="209">
                  <c:v>58.814331000000003</c:v>
                </c:pt>
                <c:pt idx="210">
                  <c:v>58.399278000000002</c:v>
                </c:pt>
                <c:pt idx="211">
                  <c:v>58.314031999999997</c:v>
                </c:pt>
                <c:pt idx="212">
                  <c:v>58.150199999999998</c:v>
                </c:pt>
                <c:pt idx="213">
                  <c:v>58.278044999999999</c:v>
                </c:pt>
                <c:pt idx="214">
                  <c:v>58.370068000000003</c:v>
                </c:pt>
                <c:pt idx="215">
                  <c:v>58.285204</c:v>
                </c:pt>
                <c:pt idx="216">
                  <c:v>57.966012999999997</c:v>
                </c:pt>
                <c:pt idx="217">
                  <c:v>57.663792999999998</c:v>
                </c:pt>
                <c:pt idx="218">
                  <c:v>57.341937000000001</c:v>
                </c:pt>
                <c:pt idx="219">
                  <c:v>57.241306000000002</c:v>
                </c:pt>
                <c:pt idx="220">
                  <c:v>57.045717000000003</c:v>
                </c:pt>
                <c:pt idx="221">
                  <c:v>56.889040000000001</c:v>
                </c:pt>
                <c:pt idx="222">
                  <c:v>56.724784</c:v>
                </c:pt>
                <c:pt idx="223">
                  <c:v>56.044964</c:v>
                </c:pt>
                <c:pt idx="224">
                  <c:v>55.776287000000004</c:v>
                </c:pt>
                <c:pt idx="225">
                  <c:v>55.696908000000001</c:v>
                </c:pt>
                <c:pt idx="226">
                  <c:v>55.574930999999999</c:v>
                </c:pt>
                <c:pt idx="227">
                  <c:v>55.115679999999998</c:v>
                </c:pt>
                <c:pt idx="228">
                  <c:v>54.631262</c:v>
                </c:pt>
                <c:pt idx="229">
                  <c:v>54.510935000000003</c:v>
                </c:pt>
                <c:pt idx="230">
                  <c:v>54.484740000000002</c:v>
                </c:pt>
                <c:pt idx="231">
                  <c:v>54.013998999999998</c:v>
                </c:pt>
                <c:pt idx="232">
                  <c:v>53.368220000000001</c:v>
                </c:pt>
                <c:pt idx="233">
                  <c:v>53.174531999999999</c:v>
                </c:pt>
                <c:pt idx="234">
                  <c:v>52.698217</c:v>
                </c:pt>
                <c:pt idx="235">
                  <c:v>52.143709999999999</c:v>
                </c:pt>
                <c:pt idx="236">
                  <c:v>52.236885999999998</c:v>
                </c:pt>
                <c:pt idx="237">
                  <c:v>51.454006</c:v>
                </c:pt>
                <c:pt idx="238">
                  <c:v>50.800876000000002</c:v>
                </c:pt>
                <c:pt idx="239">
                  <c:v>50.544649999999997</c:v>
                </c:pt>
                <c:pt idx="240">
                  <c:v>50.177011</c:v>
                </c:pt>
                <c:pt idx="241">
                  <c:v>49.550452999999997</c:v>
                </c:pt>
                <c:pt idx="242">
                  <c:v>49.052801000000002</c:v>
                </c:pt>
                <c:pt idx="243">
                  <c:v>48.474601999999997</c:v>
                </c:pt>
                <c:pt idx="244">
                  <c:v>48.059100000000001</c:v>
                </c:pt>
                <c:pt idx="245">
                  <c:v>47.644148999999999</c:v>
                </c:pt>
                <c:pt idx="246">
                  <c:v>46.763669999999998</c:v>
                </c:pt>
                <c:pt idx="247">
                  <c:v>45.984664000000002</c:v>
                </c:pt>
                <c:pt idx="248">
                  <c:v>45.487540000000003</c:v>
                </c:pt>
                <c:pt idx="249">
                  <c:v>44.496158000000001</c:v>
                </c:pt>
                <c:pt idx="250">
                  <c:v>43.91769</c:v>
                </c:pt>
                <c:pt idx="251">
                  <c:v>42.757299000000003</c:v>
                </c:pt>
                <c:pt idx="252">
                  <c:v>42.136420000000001</c:v>
                </c:pt>
                <c:pt idx="253">
                  <c:v>41.503081999999999</c:v>
                </c:pt>
                <c:pt idx="254">
                  <c:v>40.784692999999997</c:v>
                </c:pt>
                <c:pt idx="255">
                  <c:v>40.068640000000002</c:v>
                </c:pt>
                <c:pt idx="256">
                  <c:v>39.396532999999998</c:v>
                </c:pt>
                <c:pt idx="257">
                  <c:v>38.645800000000001</c:v>
                </c:pt>
                <c:pt idx="258">
                  <c:v>37.716513999999997</c:v>
                </c:pt>
                <c:pt idx="259">
                  <c:v>37.357900000000001</c:v>
                </c:pt>
                <c:pt idx="260">
                  <c:v>36.380122999999998</c:v>
                </c:pt>
                <c:pt idx="261">
                  <c:v>35.671255000000002</c:v>
                </c:pt>
                <c:pt idx="262">
                  <c:v>34.552795000000003</c:v>
                </c:pt>
                <c:pt idx="263">
                  <c:v>33.607861</c:v>
                </c:pt>
                <c:pt idx="264">
                  <c:v>32.823335</c:v>
                </c:pt>
                <c:pt idx="265">
                  <c:v>31.686858999999998</c:v>
                </c:pt>
                <c:pt idx="266">
                  <c:v>31.048214000000002</c:v>
                </c:pt>
                <c:pt idx="267">
                  <c:v>30.086946999999999</c:v>
                </c:pt>
                <c:pt idx="268">
                  <c:v>28.763048999999999</c:v>
                </c:pt>
                <c:pt idx="269">
                  <c:v>28.162264</c:v>
                </c:pt>
                <c:pt idx="270">
                  <c:v>27.329757000000001</c:v>
                </c:pt>
                <c:pt idx="271">
                  <c:v>26.168344999999999</c:v>
                </c:pt>
                <c:pt idx="272">
                  <c:v>25.085393</c:v>
                </c:pt>
                <c:pt idx="273">
                  <c:v>24.287400000000002</c:v>
                </c:pt>
                <c:pt idx="274">
                  <c:v>23.120324</c:v>
                </c:pt>
                <c:pt idx="275">
                  <c:v>21.905981000000001</c:v>
                </c:pt>
                <c:pt idx="276">
                  <c:v>20.855360999999998</c:v>
                </c:pt>
                <c:pt idx="277">
                  <c:v>19.757206</c:v>
                </c:pt>
                <c:pt idx="278">
                  <c:v>18.918023000000002</c:v>
                </c:pt>
                <c:pt idx="279">
                  <c:v>17.942094999999998</c:v>
                </c:pt>
                <c:pt idx="280">
                  <c:v>16.842351000000001</c:v>
                </c:pt>
                <c:pt idx="281">
                  <c:v>15.492509</c:v>
                </c:pt>
                <c:pt idx="282">
                  <c:v>14.530574</c:v>
                </c:pt>
                <c:pt idx="283">
                  <c:v>13.059419</c:v>
                </c:pt>
                <c:pt idx="284">
                  <c:v>11.925534000000001</c:v>
                </c:pt>
                <c:pt idx="285">
                  <c:v>10.747849</c:v>
                </c:pt>
                <c:pt idx="286">
                  <c:v>9.8530947999999992</c:v>
                </c:pt>
                <c:pt idx="287">
                  <c:v>8.8972604000000004</c:v>
                </c:pt>
                <c:pt idx="288">
                  <c:v>7.5392082</c:v>
                </c:pt>
                <c:pt idx="289">
                  <c:v>6.3814329000000001</c:v>
                </c:pt>
                <c:pt idx="290">
                  <c:v>5.3495552000000002</c:v>
                </c:pt>
                <c:pt idx="291">
                  <c:v>4.0179456</c:v>
                </c:pt>
                <c:pt idx="292">
                  <c:v>2.8837307000000001</c:v>
                </c:pt>
                <c:pt idx="293">
                  <c:v>1.4197346</c:v>
                </c:pt>
                <c:pt idx="294">
                  <c:v>1.8358920000000001E-2</c:v>
                </c:pt>
                <c:pt idx="295">
                  <c:v>-1.0198503999999999</c:v>
                </c:pt>
                <c:pt idx="296">
                  <c:v>-1.9282551999999999</c:v>
                </c:pt>
                <c:pt idx="297">
                  <c:v>-3.2957293999999999</c:v>
                </c:pt>
                <c:pt idx="298">
                  <c:v>-4.4358709000000003</c:v>
                </c:pt>
                <c:pt idx="299">
                  <c:v>-5.6920542999999997</c:v>
                </c:pt>
                <c:pt idx="300">
                  <c:v>-6.8905069000000001</c:v>
                </c:pt>
                <c:pt idx="301">
                  <c:v>-8.1166934000000008</c:v>
                </c:pt>
                <c:pt idx="302">
                  <c:v>-9.2884688000000004</c:v>
                </c:pt>
                <c:pt idx="303">
                  <c:v>-10.502802000000001</c:v>
                </c:pt>
                <c:pt idx="304">
                  <c:v>-11.974335</c:v>
                </c:pt>
                <c:pt idx="305">
                  <c:v>-13.195572</c:v>
                </c:pt>
                <c:pt idx="306">
                  <c:v>-14.820959</c:v>
                </c:pt>
                <c:pt idx="307">
                  <c:v>-15.895262000000001</c:v>
                </c:pt>
                <c:pt idx="308">
                  <c:v>-17.154517999999999</c:v>
                </c:pt>
                <c:pt idx="309">
                  <c:v>-18.326170999999999</c:v>
                </c:pt>
                <c:pt idx="310">
                  <c:v>-20.001275</c:v>
                </c:pt>
                <c:pt idx="311">
                  <c:v>-21.071534</c:v>
                </c:pt>
                <c:pt idx="312">
                  <c:v>-22.142085999999999</c:v>
                </c:pt>
                <c:pt idx="313">
                  <c:v>-23.940291999999999</c:v>
                </c:pt>
                <c:pt idx="314">
                  <c:v>-25.168586000000001</c:v>
                </c:pt>
                <c:pt idx="315">
                  <c:v>-26.497031</c:v>
                </c:pt>
                <c:pt idx="316">
                  <c:v>-27.872653</c:v>
                </c:pt>
                <c:pt idx="317">
                  <c:v>-29.156253</c:v>
                </c:pt>
                <c:pt idx="318">
                  <c:v>-30.430807000000001</c:v>
                </c:pt>
                <c:pt idx="319">
                  <c:v>-31.627832999999999</c:v>
                </c:pt>
                <c:pt idx="320">
                  <c:v>-33.338825999999997</c:v>
                </c:pt>
                <c:pt idx="321">
                  <c:v>-34.631343999999999</c:v>
                </c:pt>
                <c:pt idx="322">
                  <c:v>-36.535451999999999</c:v>
                </c:pt>
                <c:pt idx="323">
                  <c:v>-37.935381999999997</c:v>
                </c:pt>
                <c:pt idx="324">
                  <c:v>-39.112364999999997</c:v>
                </c:pt>
                <c:pt idx="325">
                  <c:v>-40.504955000000002</c:v>
                </c:pt>
                <c:pt idx="326">
                  <c:v>-41.782654000000001</c:v>
                </c:pt>
                <c:pt idx="327">
                  <c:v>-43.554389</c:v>
                </c:pt>
                <c:pt idx="328">
                  <c:v>-45.061132000000001</c:v>
                </c:pt>
                <c:pt idx="329">
                  <c:v>-46.301681000000002</c:v>
                </c:pt>
                <c:pt idx="330">
                  <c:v>-47.521728000000003</c:v>
                </c:pt>
                <c:pt idx="331">
                  <c:v>-49.048144999999998</c:v>
                </c:pt>
                <c:pt idx="332">
                  <c:v>-50.536507999999998</c:v>
                </c:pt>
                <c:pt idx="333">
                  <c:v>-52.155852000000003</c:v>
                </c:pt>
                <c:pt idx="334">
                  <c:v>-53.370283000000001</c:v>
                </c:pt>
                <c:pt idx="335">
                  <c:v>-55.005035999999997</c:v>
                </c:pt>
                <c:pt idx="336">
                  <c:v>-56.279944999999998</c:v>
                </c:pt>
                <c:pt idx="337">
                  <c:v>-57.545169999999999</c:v>
                </c:pt>
                <c:pt idx="338">
                  <c:v>-58.922015000000002</c:v>
                </c:pt>
                <c:pt idx="339">
                  <c:v>-60.185079000000002</c:v>
                </c:pt>
                <c:pt idx="340">
                  <c:v>-61.255659999999999</c:v>
                </c:pt>
                <c:pt idx="341">
                  <c:v>-62.67474</c:v>
                </c:pt>
                <c:pt idx="342">
                  <c:v>-63.639501000000003</c:v>
                </c:pt>
                <c:pt idx="343">
                  <c:v>-64.750546999999997</c:v>
                </c:pt>
                <c:pt idx="344">
                  <c:v>-65.355931999999996</c:v>
                </c:pt>
                <c:pt idx="345">
                  <c:v>-66.154779000000005</c:v>
                </c:pt>
                <c:pt idx="346">
                  <c:v>-66.671970000000002</c:v>
                </c:pt>
                <c:pt idx="347">
                  <c:v>-67.006962999999999</c:v>
                </c:pt>
                <c:pt idx="348">
                  <c:v>-67.583326</c:v>
                </c:pt>
                <c:pt idx="349">
                  <c:v>-67.361621999999997</c:v>
                </c:pt>
                <c:pt idx="350">
                  <c:v>-67.348849000000001</c:v>
                </c:pt>
                <c:pt idx="351">
                  <c:v>-66.751116999999994</c:v>
                </c:pt>
                <c:pt idx="352">
                  <c:v>-65.838367000000005</c:v>
                </c:pt>
                <c:pt idx="353">
                  <c:v>-64.184365999999997</c:v>
                </c:pt>
                <c:pt idx="354">
                  <c:v>-62.287762000000001</c:v>
                </c:pt>
                <c:pt idx="355">
                  <c:v>-59.716459</c:v>
                </c:pt>
                <c:pt idx="356">
                  <c:v>-56.015158999999997</c:v>
                </c:pt>
                <c:pt idx="357">
                  <c:v>-51.462107000000003</c:v>
                </c:pt>
                <c:pt idx="358">
                  <c:v>-45.775008999999997</c:v>
                </c:pt>
                <c:pt idx="359">
                  <c:v>-38.733058999999997</c:v>
                </c:pt>
                <c:pt idx="360">
                  <c:v>-29.522749999999998</c:v>
                </c:pt>
                <c:pt idx="361">
                  <c:v>-18.261178999999998</c:v>
                </c:pt>
                <c:pt idx="362">
                  <c:v>-4.2112968999999998</c:v>
                </c:pt>
                <c:pt idx="363">
                  <c:v>13.001474</c:v>
                </c:pt>
                <c:pt idx="364">
                  <c:v>34.896281999999999</c:v>
                </c:pt>
                <c:pt idx="365">
                  <c:v>62.260086999999999</c:v>
                </c:pt>
                <c:pt idx="366">
                  <c:v>97.099107000000004</c:v>
                </c:pt>
                <c:pt idx="367">
                  <c:v>141.48768000000001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(q,E)'!$BL$10:$B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34.60647</c:v>
                </c:pt>
                <c:pt idx="35">
                  <c:v>94.623548999999997</c:v>
                </c:pt>
                <c:pt idx="36">
                  <c:v>62.620953</c:v>
                </c:pt>
                <c:pt idx="37">
                  <c:v>37.512692999999999</c:v>
                </c:pt>
                <c:pt idx="38">
                  <c:v>16.850604000000001</c:v>
                </c:pt>
                <c:pt idx="39">
                  <c:v>0.69185401000000002</c:v>
                </c:pt>
                <c:pt idx="40">
                  <c:v>-12.471289000000001</c:v>
                </c:pt>
                <c:pt idx="41">
                  <c:v>-23.460487000000001</c:v>
                </c:pt>
                <c:pt idx="42">
                  <c:v>-32.147267999999997</c:v>
                </c:pt>
                <c:pt idx="43">
                  <c:v>-39.057768000000003</c:v>
                </c:pt>
                <c:pt idx="44">
                  <c:v>-44.412466000000002</c:v>
                </c:pt>
                <c:pt idx="45">
                  <c:v>-49.001218000000001</c:v>
                </c:pt>
                <c:pt idx="46">
                  <c:v>-52.528433999999997</c:v>
                </c:pt>
                <c:pt idx="47">
                  <c:v>-55.347692000000002</c:v>
                </c:pt>
                <c:pt idx="48">
                  <c:v>-57.532789000000001</c:v>
                </c:pt>
                <c:pt idx="49">
                  <c:v>-59.067086000000003</c:v>
                </c:pt>
                <c:pt idx="50">
                  <c:v>-60.214089999999999</c:v>
                </c:pt>
                <c:pt idx="51">
                  <c:v>-60.512891000000003</c:v>
                </c:pt>
                <c:pt idx="52">
                  <c:v>-61.033794999999998</c:v>
                </c:pt>
                <c:pt idx="53">
                  <c:v>-61.458153000000003</c:v>
                </c:pt>
                <c:pt idx="54">
                  <c:v>-61.437055000000001</c:v>
                </c:pt>
                <c:pt idx="55">
                  <c:v>-60.758218999999997</c:v>
                </c:pt>
                <c:pt idx="56">
                  <c:v>-60.457683000000003</c:v>
                </c:pt>
                <c:pt idx="57">
                  <c:v>-60.138086999999999</c:v>
                </c:pt>
                <c:pt idx="58">
                  <c:v>-59.349246000000001</c:v>
                </c:pt>
                <c:pt idx="59">
                  <c:v>-58.613148000000002</c:v>
                </c:pt>
                <c:pt idx="60">
                  <c:v>-57.202415000000002</c:v>
                </c:pt>
                <c:pt idx="61">
                  <c:v>-56.482900999999998</c:v>
                </c:pt>
                <c:pt idx="62">
                  <c:v>-54.946944999999999</c:v>
                </c:pt>
                <c:pt idx="63">
                  <c:v>-54.199753000000001</c:v>
                </c:pt>
                <c:pt idx="64">
                  <c:v>-52.919505000000001</c:v>
                </c:pt>
                <c:pt idx="65">
                  <c:v>-51.779767999999997</c:v>
                </c:pt>
                <c:pt idx="66">
                  <c:v>-50.447775</c:v>
                </c:pt>
                <c:pt idx="67">
                  <c:v>-49.152540999999999</c:v>
                </c:pt>
                <c:pt idx="68">
                  <c:v>-47.776862000000001</c:v>
                </c:pt>
                <c:pt idx="69">
                  <c:v>-46.202950999999999</c:v>
                </c:pt>
                <c:pt idx="70">
                  <c:v>-44.876299000000003</c:v>
                </c:pt>
                <c:pt idx="71">
                  <c:v>-43.247512</c:v>
                </c:pt>
                <c:pt idx="72">
                  <c:v>-41.997723000000001</c:v>
                </c:pt>
                <c:pt idx="73">
                  <c:v>-40.759261000000002</c:v>
                </c:pt>
                <c:pt idx="74">
                  <c:v>-39.302050000000001</c:v>
                </c:pt>
                <c:pt idx="75">
                  <c:v>-38.134278999999999</c:v>
                </c:pt>
                <c:pt idx="76">
                  <c:v>-36.855459000000003</c:v>
                </c:pt>
                <c:pt idx="77">
                  <c:v>-35.342115</c:v>
                </c:pt>
                <c:pt idx="78">
                  <c:v>-34.296303999999999</c:v>
                </c:pt>
                <c:pt idx="79">
                  <c:v>-32.942489000000002</c:v>
                </c:pt>
                <c:pt idx="80">
                  <c:v>-31.512301999999998</c:v>
                </c:pt>
                <c:pt idx="81">
                  <c:v>-30.335502000000002</c:v>
                </c:pt>
                <c:pt idx="82">
                  <c:v>-28.775175000000001</c:v>
                </c:pt>
                <c:pt idx="83">
                  <c:v>-27.294279</c:v>
                </c:pt>
                <c:pt idx="84">
                  <c:v>-26.047851999999999</c:v>
                </c:pt>
                <c:pt idx="85">
                  <c:v>-24.839172000000001</c:v>
                </c:pt>
                <c:pt idx="86">
                  <c:v>-23.587693000000002</c:v>
                </c:pt>
                <c:pt idx="87">
                  <c:v>-22.395174999999998</c:v>
                </c:pt>
                <c:pt idx="88">
                  <c:v>-21.047142000000001</c:v>
                </c:pt>
                <c:pt idx="89">
                  <c:v>-19.730447000000002</c:v>
                </c:pt>
                <c:pt idx="90">
                  <c:v>-18.349145</c:v>
                </c:pt>
                <c:pt idx="91">
                  <c:v>-17.348126000000001</c:v>
                </c:pt>
                <c:pt idx="92">
                  <c:v>-15.716044999999999</c:v>
                </c:pt>
                <c:pt idx="93">
                  <c:v>-14.860291999999999</c:v>
                </c:pt>
                <c:pt idx="94">
                  <c:v>-13.267172</c:v>
                </c:pt>
                <c:pt idx="95">
                  <c:v>-11.877838000000001</c:v>
                </c:pt>
                <c:pt idx="96">
                  <c:v>-10.623552999999999</c:v>
                </c:pt>
                <c:pt idx="97">
                  <c:v>-9.2865094999999993</c:v>
                </c:pt>
                <c:pt idx="98">
                  <c:v>-7.9686840999999999</c:v>
                </c:pt>
                <c:pt idx="99">
                  <c:v>-6.7532223</c:v>
                </c:pt>
                <c:pt idx="100">
                  <c:v>-6.0165047999999999</c:v>
                </c:pt>
                <c:pt idx="101">
                  <c:v>-4.4746933999999996</c:v>
                </c:pt>
                <c:pt idx="102">
                  <c:v>-3.6345564000000001</c:v>
                </c:pt>
                <c:pt idx="103">
                  <c:v>-2.3223474999999998</c:v>
                </c:pt>
                <c:pt idx="104">
                  <c:v>-1.2458258</c:v>
                </c:pt>
                <c:pt idx="105">
                  <c:v>-3.7801772999999997E-2</c:v>
                </c:pt>
                <c:pt idx="106">
                  <c:v>0.82966925000000002</c:v>
                </c:pt>
                <c:pt idx="107">
                  <c:v>2.0938195999999998</c:v>
                </c:pt>
                <c:pt idx="108">
                  <c:v>3.3976549</c:v>
                </c:pt>
                <c:pt idx="109">
                  <c:v>4.5118321000000003</c:v>
                </c:pt>
                <c:pt idx="110">
                  <c:v>5.7469473000000004</c:v>
                </c:pt>
                <c:pt idx="111">
                  <c:v>7.0449653000000003</c:v>
                </c:pt>
                <c:pt idx="112">
                  <c:v>7.9298086000000003</c:v>
                </c:pt>
                <c:pt idx="113">
                  <c:v>8.9889937</c:v>
                </c:pt>
                <c:pt idx="114">
                  <c:v>10.345000000000001</c:v>
                </c:pt>
                <c:pt idx="115">
                  <c:v>11.189766000000001</c:v>
                </c:pt>
                <c:pt idx="116">
                  <c:v>12.352174</c:v>
                </c:pt>
                <c:pt idx="117">
                  <c:v>13.427979000000001</c:v>
                </c:pt>
                <c:pt idx="118">
                  <c:v>14.774267</c:v>
                </c:pt>
                <c:pt idx="119">
                  <c:v>15.90016</c:v>
                </c:pt>
                <c:pt idx="120">
                  <c:v>16.760470000000002</c:v>
                </c:pt>
                <c:pt idx="121">
                  <c:v>17.976911000000001</c:v>
                </c:pt>
                <c:pt idx="122">
                  <c:v>18.888299</c:v>
                </c:pt>
                <c:pt idx="123">
                  <c:v>19.643186</c:v>
                </c:pt>
                <c:pt idx="124">
                  <c:v>20.783035999999999</c:v>
                </c:pt>
                <c:pt idx="125">
                  <c:v>21.962616000000001</c:v>
                </c:pt>
                <c:pt idx="126">
                  <c:v>22.304171</c:v>
                </c:pt>
                <c:pt idx="127">
                  <c:v>23.56955</c:v>
                </c:pt>
                <c:pt idx="128">
                  <c:v>24.537272000000002</c:v>
                </c:pt>
                <c:pt idx="129">
                  <c:v>25.743976</c:v>
                </c:pt>
                <c:pt idx="130">
                  <c:v>26.766331999999998</c:v>
                </c:pt>
                <c:pt idx="131">
                  <c:v>27.588031000000001</c:v>
                </c:pt>
                <c:pt idx="132">
                  <c:v>28.617466</c:v>
                </c:pt>
                <c:pt idx="133">
                  <c:v>29.534751</c:v>
                </c:pt>
                <c:pt idx="134">
                  <c:v>30.49858</c:v>
                </c:pt>
                <c:pt idx="135">
                  <c:v>31.289774999999999</c:v>
                </c:pt>
                <c:pt idx="136">
                  <c:v>32.254390000000001</c:v>
                </c:pt>
                <c:pt idx="137">
                  <c:v>33.004890000000003</c:v>
                </c:pt>
                <c:pt idx="138">
                  <c:v>33.887391000000001</c:v>
                </c:pt>
                <c:pt idx="139">
                  <c:v>34.353541</c:v>
                </c:pt>
                <c:pt idx="140">
                  <c:v>35.446654000000002</c:v>
                </c:pt>
                <c:pt idx="141">
                  <c:v>36.447226000000001</c:v>
                </c:pt>
                <c:pt idx="142">
                  <c:v>37.202494000000002</c:v>
                </c:pt>
                <c:pt idx="143">
                  <c:v>37.821928</c:v>
                </c:pt>
                <c:pt idx="144">
                  <c:v>38.577365999999998</c:v>
                </c:pt>
                <c:pt idx="145">
                  <c:v>39.555818000000002</c:v>
                </c:pt>
                <c:pt idx="146">
                  <c:v>40.130659999999999</c:v>
                </c:pt>
                <c:pt idx="147">
                  <c:v>40.760581999999999</c:v>
                </c:pt>
                <c:pt idx="148">
                  <c:v>41.663338000000003</c:v>
                </c:pt>
                <c:pt idx="149">
                  <c:v>42.321086999999999</c:v>
                </c:pt>
                <c:pt idx="150">
                  <c:v>42.652419999999999</c:v>
                </c:pt>
                <c:pt idx="151">
                  <c:v>43.515126000000002</c:v>
                </c:pt>
                <c:pt idx="152">
                  <c:v>44.116625999999997</c:v>
                </c:pt>
                <c:pt idx="153">
                  <c:v>44.883029999999998</c:v>
                </c:pt>
                <c:pt idx="154">
                  <c:v>45.514718999999999</c:v>
                </c:pt>
                <c:pt idx="155">
                  <c:v>46.457346999999999</c:v>
                </c:pt>
                <c:pt idx="156">
                  <c:v>46.743324999999999</c:v>
                </c:pt>
                <c:pt idx="157">
                  <c:v>47.170234999999998</c:v>
                </c:pt>
                <c:pt idx="158">
                  <c:v>47.921678999999997</c:v>
                </c:pt>
                <c:pt idx="159">
                  <c:v>48.519370000000002</c:v>
                </c:pt>
                <c:pt idx="160">
                  <c:v>49.092896000000003</c:v>
                </c:pt>
                <c:pt idx="161">
                  <c:v>49.419777000000003</c:v>
                </c:pt>
                <c:pt idx="162">
                  <c:v>49.939006999999997</c:v>
                </c:pt>
                <c:pt idx="163">
                  <c:v>50.628239000000001</c:v>
                </c:pt>
                <c:pt idx="164">
                  <c:v>50.949730000000002</c:v>
                </c:pt>
                <c:pt idx="165">
                  <c:v>51.305847999999997</c:v>
                </c:pt>
                <c:pt idx="166">
                  <c:v>51.993572</c:v>
                </c:pt>
                <c:pt idx="167">
                  <c:v>52.568213999999998</c:v>
                </c:pt>
                <c:pt idx="168">
                  <c:v>53.010933000000001</c:v>
                </c:pt>
                <c:pt idx="169">
                  <c:v>53.062755000000003</c:v>
                </c:pt>
                <c:pt idx="170">
                  <c:v>53.368668</c:v>
                </c:pt>
                <c:pt idx="171">
                  <c:v>54.014014000000003</c:v>
                </c:pt>
                <c:pt idx="172">
                  <c:v>54.376939999999998</c:v>
                </c:pt>
                <c:pt idx="173">
                  <c:v>54.629348</c:v>
                </c:pt>
                <c:pt idx="174">
                  <c:v>54.934241999999998</c:v>
                </c:pt>
                <c:pt idx="175">
                  <c:v>55.122774</c:v>
                </c:pt>
                <c:pt idx="176">
                  <c:v>55.181939999999997</c:v>
                </c:pt>
                <c:pt idx="177">
                  <c:v>55.525481999999997</c:v>
                </c:pt>
                <c:pt idx="178">
                  <c:v>55.837443</c:v>
                </c:pt>
                <c:pt idx="179">
                  <c:v>56.018082999999997</c:v>
                </c:pt>
                <c:pt idx="180">
                  <c:v>56.218969999999999</c:v>
                </c:pt>
                <c:pt idx="181">
                  <c:v>56.619152999999997</c:v>
                </c:pt>
                <c:pt idx="182">
                  <c:v>56.788511999999997</c:v>
                </c:pt>
                <c:pt idx="183">
                  <c:v>56.688775999999997</c:v>
                </c:pt>
                <c:pt idx="184">
                  <c:v>56.823053000000002</c:v>
                </c:pt>
                <c:pt idx="185">
                  <c:v>56.992314999999998</c:v>
                </c:pt>
                <c:pt idx="186">
                  <c:v>56.849119000000002</c:v>
                </c:pt>
                <c:pt idx="187">
                  <c:v>57.145201999999998</c:v>
                </c:pt>
                <c:pt idx="188">
                  <c:v>57.400587999999999</c:v>
                </c:pt>
                <c:pt idx="189">
                  <c:v>57.245773999999997</c:v>
                </c:pt>
                <c:pt idx="190">
                  <c:v>57.304307999999999</c:v>
                </c:pt>
                <c:pt idx="191">
                  <c:v>57.540427000000001</c:v>
                </c:pt>
                <c:pt idx="192">
                  <c:v>57.611815</c:v>
                </c:pt>
                <c:pt idx="193">
                  <c:v>57.691954000000003</c:v>
                </c:pt>
                <c:pt idx="194">
                  <c:v>57.452181000000003</c:v>
                </c:pt>
                <c:pt idx="195">
                  <c:v>57.905141999999998</c:v>
                </c:pt>
                <c:pt idx="196">
                  <c:v>57.634183999999998</c:v>
                </c:pt>
                <c:pt idx="197">
                  <c:v>57.835552999999997</c:v>
                </c:pt>
                <c:pt idx="198">
                  <c:v>57.741337000000001</c:v>
                </c:pt>
                <c:pt idx="199">
                  <c:v>57.657806999999998</c:v>
                </c:pt>
                <c:pt idx="200">
                  <c:v>57.891179999999999</c:v>
                </c:pt>
                <c:pt idx="201">
                  <c:v>57.814650999999998</c:v>
                </c:pt>
                <c:pt idx="202">
                  <c:v>57.796953999999999</c:v>
                </c:pt>
                <c:pt idx="203">
                  <c:v>57.570616999999999</c:v>
                </c:pt>
                <c:pt idx="204">
                  <c:v>57.553078999999997</c:v>
                </c:pt>
                <c:pt idx="205">
                  <c:v>57.513198000000003</c:v>
                </c:pt>
                <c:pt idx="206">
                  <c:v>57.904107000000003</c:v>
                </c:pt>
                <c:pt idx="207">
                  <c:v>57.663200000000003</c:v>
                </c:pt>
                <c:pt idx="208">
                  <c:v>57.805529999999997</c:v>
                </c:pt>
                <c:pt idx="209">
                  <c:v>57.534695999999997</c:v>
                </c:pt>
                <c:pt idx="210">
                  <c:v>57.263731</c:v>
                </c:pt>
                <c:pt idx="211">
                  <c:v>57.130724000000001</c:v>
                </c:pt>
                <c:pt idx="212">
                  <c:v>57.036366999999998</c:v>
                </c:pt>
                <c:pt idx="213">
                  <c:v>57.084147999999999</c:v>
                </c:pt>
                <c:pt idx="214">
                  <c:v>56.970844</c:v>
                </c:pt>
                <c:pt idx="215">
                  <c:v>57.073487</c:v>
                </c:pt>
                <c:pt idx="216">
                  <c:v>56.749634999999998</c:v>
                </c:pt>
                <c:pt idx="217">
                  <c:v>56.451255000000003</c:v>
                </c:pt>
                <c:pt idx="218">
                  <c:v>56.297021000000001</c:v>
                </c:pt>
                <c:pt idx="219">
                  <c:v>56.237543000000002</c:v>
                </c:pt>
                <c:pt idx="220">
                  <c:v>55.917552999999998</c:v>
                </c:pt>
                <c:pt idx="221">
                  <c:v>55.423828</c:v>
                </c:pt>
                <c:pt idx="222">
                  <c:v>55.214894999999999</c:v>
                </c:pt>
                <c:pt idx="223">
                  <c:v>54.669410999999997</c:v>
                </c:pt>
                <c:pt idx="224">
                  <c:v>54.555669999999999</c:v>
                </c:pt>
                <c:pt idx="225">
                  <c:v>54.509211999999998</c:v>
                </c:pt>
                <c:pt idx="226">
                  <c:v>54.198534000000002</c:v>
                </c:pt>
                <c:pt idx="227">
                  <c:v>53.957832000000003</c:v>
                </c:pt>
                <c:pt idx="228">
                  <c:v>53.483215000000001</c:v>
                </c:pt>
                <c:pt idx="229">
                  <c:v>53.346510000000002</c:v>
                </c:pt>
                <c:pt idx="230">
                  <c:v>52.815061999999998</c:v>
                </c:pt>
                <c:pt idx="231">
                  <c:v>52.572519</c:v>
                </c:pt>
                <c:pt idx="232">
                  <c:v>52.312319000000002</c:v>
                </c:pt>
                <c:pt idx="233">
                  <c:v>51.940812000000001</c:v>
                </c:pt>
                <c:pt idx="234">
                  <c:v>51.227685999999999</c:v>
                </c:pt>
                <c:pt idx="235">
                  <c:v>50.927897999999999</c:v>
                </c:pt>
                <c:pt idx="236">
                  <c:v>50.584938000000001</c:v>
                </c:pt>
                <c:pt idx="237">
                  <c:v>50.170046999999997</c:v>
                </c:pt>
                <c:pt idx="238">
                  <c:v>49.465246999999998</c:v>
                </c:pt>
                <c:pt idx="239">
                  <c:v>49.096935999999999</c:v>
                </c:pt>
                <c:pt idx="240">
                  <c:v>48.759599999999999</c:v>
                </c:pt>
                <c:pt idx="241">
                  <c:v>48.304794000000001</c:v>
                </c:pt>
                <c:pt idx="242">
                  <c:v>47.739392000000002</c:v>
                </c:pt>
                <c:pt idx="243">
                  <c:v>47.262022999999999</c:v>
                </c:pt>
                <c:pt idx="244">
                  <c:v>47.003628999999997</c:v>
                </c:pt>
                <c:pt idx="245">
                  <c:v>46.325068999999999</c:v>
                </c:pt>
                <c:pt idx="246">
                  <c:v>45.467879000000003</c:v>
                </c:pt>
                <c:pt idx="247">
                  <c:v>45.038451000000002</c:v>
                </c:pt>
                <c:pt idx="248">
                  <c:v>43.977373999999998</c:v>
                </c:pt>
                <c:pt idx="249">
                  <c:v>43.307924</c:v>
                </c:pt>
                <c:pt idx="250">
                  <c:v>42.626626999999999</c:v>
                </c:pt>
                <c:pt idx="251">
                  <c:v>42.064256</c:v>
                </c:pt>
                <c:pt idx="252">
                  <c:v>41.110577999999997</c:v>
                </c:pt>
                <c:pt idx="253">
                  <c:v>40.639915000000002</c:v>
                </c:pt>
                <c:pt idx="254">
                  <c:v>39.911521999999998</c:v>
                </c:pt>
                <c:pt idx="255">
                  <c:v>39.200187999999997</c:v>
                </c:pt>
                <c:pt idx="256">
                  <c:v>38.548274999999997</c:v>
                </c:pt>
                <c:pt idx="257">
                  <c:v>37.833793999999997</c:v>
                </c:pt>
                <c:pt idx="258">
                  <c:v>37.037317999999999</c:v>
                </c:pt>
                <c:pt idx="259">
                  <c:v>36.226267999999997</c:v>
                </c:pt>
                <c:pt idx="260">
                  <c:v>35.346742999999996</c:v>
                </c:pt>
                <c:pt idx="261">
                  <c:v>34.600605999999999</c:v>
                </c:pt>
                <c:pt idx="262">
                  <c:v>33.758501000000003</c:v>
                </c:pt>
                <c:pt idx="263">
                  <c:v>32.903852999999998</c:v>
                </c:pt>
                <c:pt idx="264">
                  <c:v>32.582608</c:v>
                </c:pt>
                <c:pt idx="265">
                  <c:v>31.425432000000001</c:v>
                </c:pt>
                <c:pt idx="266">
                  <c:v>30.642509</c:v>
                </c:pt>
                <c:pt idx="267">
                  <c:v>29.669722</c:v>
                </c:pt>
                <c:pt idx="268">
                  <c:v>28.713674999999999</c:v>
                </c:pt>
                <c:pt idx="269">
                  <c:v>27.817152</c:v>
                </c:pt>
                <c:pt idx="270">
                  <c:v>26.806415000000001</c:v>
                </c:pt>
                <c:pt idx="271">
                  <c:v>25.639961</c:v>
                </c:pt>
                <c:pt idx="272">
                  <c:v>24.775663000000002</c:v>
                </c:pt>
                <c:pt idx="273">
                  <c:v>23.843962000000001</c:v>
                </c:pt>
                <c:pt idx="274">
                  <c:v>22.705472</c:v>
                </c:pt>
                <c:pt idx="275">
                  <c:v>21.503468999999999</c:v>
                </c:pt>
                <c:pt idx="276">
                  <c:v>20.848040000000001</c:v>
                </c:pt>
                <c:pt idx="277">
                  <c:v>19.742927999999999</c:v>
                </c:pt>
                <c:pt idx="278">
                  <c:v>18.622250999999999</c:v>
                </c:pt>
                <c:pt idx="279">
                  <c:v>17.721724999999999</c:v>
                </c:pt>
                <c:pt idx="280">
                  <c:v>16.724692000000001</c:v>
                </c:pt>
                <c:pt idx="281">
                  <c:v>15.776787000000001</c:v>
                </c:pt>
                <c:pt idx="282">
                  <c:v>14.585302</c:v>
                </c:pt>
                <c:pt idx="283">
                  <c:v>13.404790999999999</c:v>
                </c:pt>
                <c:pt idx="284">
                  <c:v>12.268511999999999</c:v>
                </c:pt>
                <c:pt idx="285">
                  <c:v>11.116842</c:v>
                </c:pt>
                <c:pt idx="286">
                  <c:v>10.343273</c:v>
                </c:pt>
                <c:pt idx="287">
                  <c:v>9.1704559000000003</c:v>
                </c:pt>
                <c:pt idx="288">
                  <c:v>7.9656267999999999</c:v>
                </c:pt>
                <c:pt idx="289">
                  <c:v>6.5189338000000001</c:v>
                </c:pt>
                <c:pt idx="290">
                  <c:v>5.7257924999999998</c:v>
                </c:pt>
                <c:pt idx="291">
                  <c:v>4.3689722</c:v>
                </c:pt>
                <c:pt idx="292">
                  <c:v>3.1633132000000002</c:v>
                </c:pt>
                <c:pt idx="293">
                  <c:v>2.2757491000000001</c:v>
                </c:pt>
                <c:pt idx="294">
                  <c:v>0.56819238000000005</c:v>
                </c:pt>
                <c:pt idx="295">
                  <c:v>-0.19130749</c:v>
                </c:pt>
                <c:pt idx="296">
                  <c:v>-1.4287202000000001</c:v>
                </c:pt>
                <c:pt idx="297">
                  <c:v>-2.4675484000000001</c:v>
                </c:pt>
                <c:pt idx="298">
                  <c:v>-3.7067831</c:v>
                </c:pt>
                <c:pt idx="299">
                  <c:v>-4.7509255000000001</c:v>
                </c:pt>
                <c:pt idx="300">
                  <c:v>-5.9061423</c:v>
                </c:pt>
                <c:pt idx="301">
                  <c:v>-7.2015659000000003</c:v>
                </c:pt>
                <c:pt idx="302">
                  <c:v>-8.2235631999999992</c:v>
                </c:pt>
                <c:pt idx="303">
                  <c:v>-9.5811396000000002</c:v>
                </c:pt>
                <c:pt idx="304">
                  <c:v>-10.917482</c:v>
                </c:pt>
                <c:pt idx="305">
                  <c:v>-12.072228000000001</c:v>
                </c:pt>
                <c:pt idx="306">
                  <c:v>-13.382326000000001</c:v>
                </c:pt>
                <c:pt idx="307">
                  <c:v>-14.601330000000001</c:v>
                </c:pt>
                <c:pt idx="308">
                  <c:v>-15.581578</c:v>
                </c:pt>
                <c:pt idx="309">
                  <c:v>-17.159392</c:v>
                </c:pt>
                <c:pt idx="310">
                  <c:v>-18.751798999999998</c:v>
                </c:pt>
                <c:pt idx="311">
                  <c:v>-20.163744000000001</c:v>
                </c:pt>
                <c:pt idx="312">
                  <c:v>-21.094315999999999</c:v>
                </c:pt>
                <c:pt idx="313">
                  <c:v>-22.311174999999999</c:v>
                </c:pt>
                <c:pt idx="314">
                  <c:v>-23.446252999999999</c:v>
                </c:pt>
                <c:pt idx="315">
                  <c:v>-24.902239999999999</c:v>
                </c:pt>
                <c:pt idx="316">
                  <c:v>-26.271394000000001</c:v>
                </c:pt>
                <c:pt idx="317">
                  <c:v>-27.478361</c:v>
                </c:pt>
                <c:pt idx="318">
                  <c:v>-28.811895</c:v>
                </c:pt>
                <c:pt idx="319">
                  <c:v>-30.275798999999999</c:v>
                </c:pt>
                <c:pt idx="320">
                  <c:v>-31.476779000000001</c:v>
                </c:pt>
                <c:pt idx="321">
                  <c:v>-32.848666000000001</c:v>
                </c:pt>
                <c:pt idx="322">
                  <c:v>-34.406305000000003</c:v>
                </c:pt>
                <c:pt idx="323">
                  <c:v>-35.622312999999998</c:v>
                </c:pt>
                <c:pt idx="324">
                  <c:v>-37.206946000000002</c:v>
                </c:pt>
                <c:pt idx="325">
                  <c:v>-38.263497999999998</c:v>
                </c:pt>
                <c:pt idx="326">
                  <c:v>-39.901375999999999</c:v>
                </c:pt>
                <c:pt idx="327">
                  <c:v>-41.137718999999997</c:v>
                </c:pt>
                <c:pt idx="328">
                  <c:v>-42.729474000000003</c:v>
                </c:pt>
                <c:pt idx="329">
                  <c:v>-43.805179000000003</c:v>
                </c:pt>
                <c:pt idx="330">
                  <c:v>-45.090094000000001</c:v>
                </c:pt>
                <c:pt idx="331">
                  <c:v>-46.158276000000001</c:v>
                </c:pt>
                <c:pt idx="332">
                  <c:v>-47.904626999999998</c:v>
                </c:pt>
                <c:pt idx="333">
                  <c:v>-49.110281999999998</c:v>
                </c:pt>
                <c:pt idx="334">
                  <c:v>-50.316927999999997</c:v>
                </c:pt>
                <c:pt idx="335">
                  <c:v>-51.829346999999999</c:v>
                </c:pt>
                <c:pt idx="336">
                  <c:v>-53.097985999999999</c:v>
                </c:pt>
                <c:pt idx="337">
                  <c:v>-54.077345000000001</c:v>
                </c:pt>
                <c:pt idx="338">
                  <c:v>-55.511935000000001</c:v>
                </c:pt>
                <c:pt idx="339">
                  <c:v>-56.330657000000002</c:v>
                </c:pt>
                <c:pt idx="340">
                  <c:v>-57.576552</c:v>
                </c:pt>
                <c:pt idx="341">
                  <c:v>-58.599338000000003</c:v>
                </c:pt>
                <c:pt idx="342">
                  <c:v>-59.366658000000001</c:v>
                </c:pt>
                <c:pt idx="343">
                  <c:v>-59.998663000000001</c:v>
                </c:pt>
                <c:pt idx="344">
                  <c:v>-60.503782999999999</c:v>
                </c:pt>
                <c:pt idx="345">
                  <c:v>-61.166347000000002</c:v>
                </c:pt>
                <c:pt idx="346">
                  <c:v>-61.349961999999998</c:v>
                </c:pt>
                <c:pt idx="347">
                  <c:v>-61.499518999999999</c:v>
                </c:pt>
                <c:pt idx="348">
                  <c:v>-61.624599000000003</c:v>
                </c:pt>
                <c:pt idx="349">
                  <c:v>-61.017729000000003</c:v>
                </c:pt>
                <c:pt idx="350">
                  <c:v>-60.469194000000002</c:v>
                </c:pt>
                <c:pt idx="351">
                  <c:v>-59.511389999999999</c:v>
                </c:pt>
                <c:pt idx="352">
                  <c:v>-58.000588999999998</c:v>
                </c:pt>
                <c:pt idx="353">
                  <c:v>-55.671317999999999</c:v>
                </c:pt>
                <c:pt idx="354">
                  <c:v>-53.322848</c:v>
                </c:pt>
                <c:pt idx="355">
                  <c:v>-49.079650000000001</c:v>
                </c:pt>
                <c:pt idx="356">
                  <c:v>-44.855803999999999</c:v>
                </c:pt>
                <c:pt idx="357">
                  <c:v>-39.299340000000001</c:v>
                </c:pt>
                <c:pt idx="358">
                  <c:v>-32.337578999999998</c:v>
                </c:pt>
                <c:pt idx="359">
                  <c:v>-23.412110999999999</c:v>
                </c:pt>
                <c:pt idx="360">
                  <c:v>-12.529427999999999</c:v>
                </c:pt>
                <c:pt idx="361">
                  <c:v>0.56825201000000003</c:v>
                </c:pt>
                <c:pt idx="362">
                  <c:v>17.048428999999999</c:v>
                </c:pt>
                <c:pt idx="363">
                  <c:v>37.278432000000002</c:v>
                </c:pt>
                <c:pt idx="364">
                  <c:v>62.450639000000002</c:v>
                </c:pt>
                <c:pt idx="365">
                  <c:v>94.615122999999997</c:v>
                </c:pt>
                <c:pt idx="366">
                  <c:v>135.22658999999999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(q,E)'!$BM$10:$B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30.14545000000001</c:v>
                </c:pt>
                <c:pt idx="36">
                  <c:v>93.419341000000003</c:v>
                </c:pt>
                <c:pt idx="37">
                  <c:v>64.191650999999993</c:v>
                </c:pt>
                <c:pt idx="38">
                  <c:v>40.207093999999998</c:v>
                </c:pt>
                <c:pt idx="39">
                  <c:v>21.41262</c:v>
                </c:pt>
                <c:pt idx="40">
                  <c:v>5.6946675000000004</c:v>
                </c:pt>
                <c:pt idx="41">
                  <c:v>-6.7388504999999999</c:v>
                </c:pt>
                <c:pt idx="42">
                  <c:v>-17.252832999999999</c:v>
                </c:pt>
                <c:pt idx="43">
                  <c:v>-25.780076000000001</c:v>
                </c:pt>
                <c:pt idx="44">
                  <c:v>-32.267158000000002</c:v>
                </c:pt>
                <c:pt idx="45">
                  <c:v>-37.687921000000003</c:v>
                </c:pt>
                <c:pt idx="46">
                  <c:v>-41.987177000000003</c:v>
                </c:pt>
                <c:pt idx="47">
                  <c:v>-45.796008</c:v>
                </c:pt>
                <c:pt idx="48">
                  <c:v>-48.731437</c:v>
                </c:pt>
                <c:pt idx="49">
                  <c:v>-50.5608</c:v>
                </c:pt>
                <c:pt idx="50">
                  <c:v>-52.393808999999997</c:v>
                </c:pt>
                <c:pt idx="51">
                  <c:v>-53.475304999999999</c:v>
                </c:pt>
                <c:pt idx="52">
                  <c:v>-54.262168000000003</c:v>
                </c:pt>
                <c:pt idx="53">
                  <c:v>-55.10134</c:v>
                </c:pt>
                <c:pt idx="54">
                  <c:v>-55.343353</c:v>
                </c:pt>
                <c:pt idx="55">
                  <c:v>-55.581139999999998</c:v>
                </c:pt>
                <c:pt idx="56">
                  <c:v>-55.015329999999999</c:v>
                </c:pt>
                <c:pt idx="57">
                  <c:v>-54.719003000000001</c:v>
                </c:pt>
                <c:pt idx="58">
                  <c:v>-54.433430000000001</c:v>
                </c:pt>
                <c:pt idx="59">
                  <c:v>-53.835963</c:v>
                </c:pt>
                <c:pt idx="60">
                  <c:v>-53.024628999999997</c:v>
                </c:pt>
                <c:pt idx="61">
                  <c:v>-52.081232999999997</c:v>
                </c:pt>
                <c:pt idx="62">
                  <c:v>-51.381059</c:v>
                </c:pt>
                <c:pt idx="63">
                  <c:v>-49.966411000000001</c:v>
                </c:pt>
                <c:pt idx="64">
                  <c:v>-49.127580000000002</c:v>
                </c:pt>
                <c:pt idx="65">
                  <c:v>-48.033810000000003</c:v>
                </c:pt>
                <c:pt idx="66">
                  <c:v>-47.024659999999997</c:v>
                </c:pt>
                <c:pt idx="67">
                  <c:v>-45.730758999999999</c:v>
                </c:pt>
                <c:pt idx="68">
                  <c:v>-44.832628999999997</c:v>
                </c:pt>
                <c:pt idx="69">
                  <c:v>-42.895217000000002</c:v>
                </c:pt>
                <c:pt idx="70">
                  <c:v>-41.919272999999997</c:v>
                </c:pt>
                <c:pt idx="71">
                  <c:v>-40.766827999999997</c:v>
                </c:pt>
                <c:pt idx="72">
                  <c:v>-39.095484999999996</c:v>
                </c:pt>
                <c:pt idx="73">
                  <c:v>-37.851213000000001</c:v>
                </c:pt>
                <c:pt idx="74">
                  <c:v>-36.637545000000003</c:v>
                </c:pt>
                <c:pt idx="75">
                  <c:v>-35.604582999999998</c:v>
                </c:pt>
                <c:pt idx="76">
                  <c:v>-34.576790000000003</c:v>
                </c:pt>
                <c:pt idx="77">
                  <c:v>-33.061135</c:v>
                </c:pt>
                <c:pt idx="78">
                  <c:v>-31.784611999999999</c:v>
                </c:pt>
                <c:pt idx="79">
                  <c:v>-30.581316999999999</c:v>
                </c:pt>
                <c:pt idx="80">
                  <c:v>-29.587465000000002</c:v>
                </c:pt>
                <c:pt idx="81">
                  <c:v>-28.021667999999998</c:v>
                </c:pt>
                <c:pt idx="82">
                  <c:v>-26.696639000000001</c:v>
                </c:pt>
                <c:pt idx="83">
                  <c:v>-25.263943999999999</c:v>
                </c:pt>
                <c:pt idx="84">
                  <c:v>-24.086075999999998</c:v>
                </c:pt>
                <c:pt idx="85">
                  <c:v>-23.145233999999999</c:v>
                </c:pt>
                <c:pt idx="86">
                  <c:v>-21.820993999999999</c:v>
                </c:pt>
                <c:pt idx="87">
                  <c:v>-20.483324</c:v>
                </c:pt>
                <c:pt idx="88">
                  <c:v>-19.268394000000001</c:v>
                </c:pt>
                <c:pt idx="89">
                  <c:v>-17.887713999999999</c:v>
                </c:pt>
                <c:pt idx="90">
                  <c:v>-16.719394999999999</c:v>
                </c:pt>
                <c:pt idx="91">
                  <c:v>-15.247176</c:v>
                </c:pt>
                <c:pt idx="92">
                  <c:v>-14.142027000000001</c:v>
                </c:pt>
                <c:pt idx="93">
                  <c:v>-12.712887</c:v>
                </c:pt>
                <c:pt idx="94">
                  <c:v>-11.472066</c:v>
                </c:pt>
                <c:pt idx="95">
                  <c:v>-10.423176</c:v>
                </c:pt>
                <c:pt idx="96">
                  <c:v>-9.1403689999999997</c:v>
                </c:pt>
                <c:pt idx="97">
                  <c:v>-7.8665250999999996</c:v>
                </c:pt>
                <c:pt idx="98">
                  <c:v>-6.8482909999999997</c:v>
                </c:pt>
                <c:pt idx="99">
                  <c:v>-5.8746815000000003</c:v>
                </c:pt>
                <c:pt idx="100">
                  <c:v>-4.5590580000000003</c:v>
                </c:pt>
                <c:pt idx="101">
                  <c:v>-3.7439173000000001</c:v>
                </c:pt>
                <c:pt idx="102">
                  <c:v>-2.4587873999999998</c:v>
                </c:pt>
                <c:pt idx="103">
                  <c:v>-1.5193463</c:v>
                </c:pt>
                <c:pt idx="104">
                  <c:v>-0.46783545999999998</c:v>
                </c:pt>
                <c:pt idx="105">
                  <c:v>0.92887498000000002</c:v>
                </c:pt>
                <c:pt idx="106">
                  <c:v>2.0057421999999998</c:v>
                </c:pt>
                <c:pt idx="107">
                  <c:v>3.2442261999999999</c:v>
                </c:pt>
                <c:pt idx="108">
                  <c:v>4.0309210999999996</c:v>
                </c:pt>
                <c:pt idx="109">
                  <c:v>5.2076165999999997</c:v>
                </c:pt>
                <c:pt idx="110">
                  <c:v>6.0730788000000002</c:v>
                </c:pt>
                <c:pt idx="111">
                  <c:v>7.6599684000000003</c:v>
                </c:pt>
                <c:pt idx="112">
                  <c:v>8.7481244</c:v>
                </c:pt>
                <c:pt idx="113">
                  <c:v>9.6430480999999997</c:v>
                </c:pt>
                <c:pt idx="114">
                  <c:v>10.741293000000001</c:v>
                </c:pt>
                <c:pt idx="115">
                  <c:v>11.996560000000001</c:v>
                </c:pt>
                <c:pt idx="116">
                  <c:v>13.157368999999999</c:v>
                </c:pt>
                <c:pt idx="117">
                  <c:v>14.125548999999999</c:v>
                </c:pt>
                <c:pt idx="118">
                  <c:v>14.978320999999999</c:v>
                </c:pt>
                <c:pt idx="119">
                  <c:v>15.950060000000001</c:v>
                </c:pt>
                <c:pt idx="120">
                  <c:v>17.143560000000001</c:v>
                </c:pt>
                <c:pt idx="121">
                  <c:v>18.098452000000002</c:v>
                </c:pt>
                <c:pt idx="122">
                  <c:v>19.061066</c:v>
                </c:pt>
                <c:pt idx="123">
                  <c:v>20.072925999999999</c:v>
                </c:pt>
                <c:pt idx="124">
                  <c:v>21.079806999999999</c:v>
                </c:pt>
                <c:pt idx="125">
                  <c:v>22.100159999999999</c:v>
                </c:pt>
                <c:pt idx="126">
                  <c:v>22.667054</c:v>
                </c:pt>
                <c:pt idx="127">
                  <c:v>23.740949000000001</c:v>
                </c:pt>
                <c:pt idx="128">
                  <c:v>24.551917</c:v>
                </c:pt>
                <c:pt idx="129">
                  <c:v>25.497519</c:v>
                </c:pt>
                <c:pt idx="130">
                  <c:v>26.605160000000001</c:v>
                </c:pt>
                <c:pt idx="131">
                  <c:v>27.850843999999999</c:v>
                </c:pt>
                <c:pt idx="132">
                  <c:v>28.410468000000002</c:v>
                </c:pt>
                <c:pt idx="133">
                  <c:v>29.237479</c:v>
                </c:pt>
                <c:pt idx="134">
                  <c:v>30.232222</c:v>
                </c:pt>
                <c:pt idx="135">
                  <c:v>31.049731999999999</c:v>
                </c:pt>
                <c:pt idx="136">
                  <c:v>31.897286999999999</c:v>
                </c:pt>
                <c:pt idx="137">
                  <c:v>32.580908999999998</c:v>
                </c:pt>
                <c:pt idx="138">
                  <c:v>33.835199000000003</c:v>
                </c:pt>
                <c:pt idx="139">
                  <c:v>34.608255</c:v>
                </c:pt>
                <c:pt idx="140">
                  <c:v>35.095056</c:v>
                </c:pt>
                <c:pt idx="141">
                  <c:v>35.976595000000003</c:v>
                </c:pt>
                <c:pt idx="142">
                  <c:v>36.639467000000003</c:v>
                </c:pt>
                <c:pt idx="143">
                  <c:v>37.206145999999997</c:v>
                </c:pt>
                <c:pt idx="144">
                  <c:v>38.178735000000003</c:v>
                </c:pt>
                <c:pt idx="145">
                  <c:v>38.873502999999999</c:v>
                </c:pt>
                <c:pt idx="146">
                  <c:v>39.765126000000002</c:v>
                </c:pt>
                <c:pt idx="147">
                  <c:v>40.276637000000001</c:v>
                </c:pt>
                <c:pt idx="148">
                  <c:v>40.861403000000003</c:v>
                </c:pt>
                <c:pt idx="149">
                  <c:v>41.726326</c:v>
                </c:pt>
                <c:pt idx="150">
                  <c:v>42.150540999999997</c:v>
                </c:pt>
                <c:pt idx="151">
                  <c:v>42.903968999999996</c:v>
                </c:pt>
                <c:pt idx="152">
                  <c:v>43.592748999999998</c:v>
                </c:pt>
                <c:pt idx="153">
                  <c:v>44.39649</c:v>
                </c:pt>
                <c:pt idx="154">
                  <c:v>45.005676999999999</c:v>
                </c:pt>
                <c:pt idx="155">
                  <c:v>45.448096</c:v>
                </c:pt>
                <c:pt idx="156">
                  <c:v>45.849041</c:v>
                </c:pt>
                <c:pt idx="157">
                  <c:v>46.831010999999997</c:v>
                </c:pt>
                <c:pt idx="158">
                  <c:v>47.163511</c:v>
                </c:pt>
                <c:pt idx="159">
                  <c:v>47.621647000000003</c:v>
                </c:pt>
                <c:pt idx="160">
                  <c:v>48.535842000000002</c:v>
                </c:pt>
                <c:pt idx="161">
                  <c:v>49.007739999999998</c:v>
                </c:pt>
                <c:pt idx="162">
                  <c:v>49.164091999999997</c:v>
                </c:pt>
                <c:pt idx="163">
                  <c:v>49.411651999999997</c:v>
                </c:pt>
                <c:pt idx="164">
                  <c:v>50.299517000000002</c:v>
                </c:pt>
                <c:pt idx="165">
                  <c:v>50.549787999999999</c:v>
                </c:pt>
                <c:pt idx="166">
                  <c:v>50.938150999999998</c:v>
                </c:pt>
                <c:pt idx="167">
                  <c:v>51.420242999999999</c:v>
                </c:pt>
                <c:pt idx="168">
                  <c:v>51.937066999999999</c:v>
                </c:pt>
                <c:pt idx="169">
                  <c:v>52.148142999999997</c:v>
                </c:pt>
                <c:pt idx="170">
                  <c:v>52.361443000000001</c:v>
                </c:pt>
                <c:pt idx="171">
                  <c:v>53.130932999999999</c:v>
                </c:pt>
                <c:pt idx="172">
                  <c:v>53.300192000000003</c:v>
                </c:pt>
                <c:pt idx="173">
                  <c:v>53.768703000000002</c:v>
                </c:pt>
                <c:pt idx="174">
                  <c:v>53.812826000000001</c:v>
                </c:pt>
                <c:pt idx="175">
                  <c:v>54.151212999999998</c:v>
                </c:pt>
                <c:pt idx="176">
                  <c:v>54.168335999999996</c:v>
                </c:pt>
                <c:pt idx="177">
                  <c:v>54.496156999999997</c:v>
                </c:pt>
                <c:pt idx="178">
                  <c:v>54.726396000000001</c:v>
                </c:pt>
                <c:pt idx="179">
                  <c:v>55.18403</c:v>
                </c:pt>
                <c:pt idx="180">
                  <c:v>55.482891000000002</c:v>
                </c:pt>
                <c:pt idx="181">
                  <c:v>55.485112000000001</c:v>
                </c:pt>
                <c:pt idx="182">
                  <c:v>55.862170999999996</c:v>
                </c:pt>
                <c:pt idx="183">
                  <c:v>55.792102999999997</c:v>
                </c:pt>
                <c:pt idx="184">
                  <c:v>55.869441000000002</c:v>
                </c:pt>
                <c:pt idx="185">
                  <c:v>56.105307000000003</c:v>
                </c:pt>
                <c:pt idx="186">
                  <c:v>56.313231000000002</c:v>
                </c:pt>
                <c:pt idx="187">
                  <c:v>56.453865999999998</c:v>
                </c:pt>
                <c:pt idx="188">
                  <c:v>56.449441999999998</c:v>
                </c:pt>
                <c:pt idx="189">
                  <c:v>56.227682000000001</c:v>
                </c:pt>
                <c:pt idx="190">
                  <c:v>56.490149000000002</c:v>
                </c:pt>
                <c:pt idx="191">
                  <c:v>56.617255</c:v>
                </c:pt>
                <c:pt idx="192">
                  <c:v>57.16245</c:v>
                </c:pt>
                <c:pt idx="193">
                  <c:v>56.948929999999997</c:v>
                </c:pt>
                <c:pt idx="194">
                  <c:v>56.976083000000003</c:v>
                </c:pt>
                <c:pt idx="195">
                  <c:v>56.951273999999998</c:v>
                </c:pt>
                <c:pt idx="196">
                  <c:v>57.093795999999998</c:v>
                </c:pt>
                <c:pt idx="197">
                  <c:v>57.050075999999997</c:v>
                </c:pt>
                <c:pt idx="198">
                  <c:v>57.179609999999997</c:v>
                </c:pt>
                <c:pt idx="199">
                  <c:v>56.838386999999997</c:v>
                </c:pt>
                <c:pt idx="200">
                  <c:v>56.793182999999999</c:v>
                </c:pt>
                <c:pt idx="201">
                  <c:v>57.091268999999997</c:v>
                </c:pt>
                <c:pt idx="202">
                  <c:v>56.945042999999998</c:v>
                </c:pt>
                <c:pt idx="203">
                  <c:v>56.784744000000003</c:v>
                </c:pt>
                <c:pt idx="204">
                  <c:v>57.108538000000003</c:v>
                </c:pt>
                <c:pt idx="205">
                  <c:v>56.971606000000001</c:v>
                </c:pt>
                <c:pt idx="206">
                  <c:v>57.016105000000003</c:v>
                </c:pt>
                <c:pt idx="207">
                  <c:v>56.977421</c:v>
                </c:pt>
                <c:pt idx="208">
                  <c:v>56.693458</c:v>
                </c:pt>
                <c:pt idx="209">
                  <c:v>56.632922999999998</c:v>
                </c:pt>
                <c:pt idx="210">
                  <c:v>56.416263000000001</c:v>
                </c:pt>
                <c:pt idx="211">
                  <c:v>56.358811000000003</c:v>
                </c:pt>
                <c:pt idx="212">
                  <c:v>56.112827000000003</c:v>
                </c:pt>
                <c:pt idx="213">
                  <c:v>56.185901000000001</c:v>
                </c:pt>
                <c:pt idx="214">
                  <c:v>56.082622999999998</c:v>
                </c:pt>
                <c:pt idx="215">
                  <c:v>55.966329999999999</c:v>
                </c:pt>
                <c:pt idx="216">
                  <c:v>56.043095000000001</c:v>
                </c:pt>
                <c:pt idx="217">
                  <c:v>55.931244999999997</c:v>
                </c:pt>
                <c:pt idx="218">
                  <c:v>55.632452999999998</c:v>
                </c:pt>
                <c:pt idx="219">
                  <c:v>55.467165000000001</c:v>
                </c:pt>
                <c:pt idx="220">
                  <c:v>54.884048999999997</c:v>
                </c:pt>
                <c:pt idx="221">
                  <c:v>54.758434000000001</c:v>
                </c:pt>
                <c:pt idx="222">
                  <c:v>54.520116999999999</c:v>
                </c:pt>
                <c:pt idx="223">
                  <c:v>54.178418999999998</c:v>
                </c:pt>
                <c:pt idx="224">
                  <c:v>54.014581</c:v>
                </c:pt>
                <c:pt idx="225">
                  <c:v>53.832579000000003</c:v>
                </c:pt>
                <c:pt idx="226">
                  <c:v>53.291119000000002</c:v>
                </c:pt>
                <c:pt idx="227">
                  <c:v>53.104627999999998</c:v>
                </c:pt>
                <c:pt idx="228">
                  <c:v>53.011429</c:v>
                </c:pt>
                <c:pt idx="229">
                  <c:v>52.340400000000002</c:v>
                </c:pt>
                <c:pt idx="230">
                  <c:v>52.061306000000002</c:v>
                </c:pt>
                <c:pt idx="231">
                  <c:v>51.892186000000002</c:v>
                </c:pt>
                <c:pt idx="232">
                  <c:v>51.559508999999998</c:v>
                </c:pt>
                <c:pt idx="233">
                  <c:v>50.899121000000001</c:v>
                </c:pt>
                <c:pt idx="234">
                  <c:v>50.738397999999997</c:v>
                </c:pt>
                <c:pt idx="235">
                  <c:v>50.145341999999999</c:v>
                </c:pt>
                <c:pt idx="236">
                  <c:v>49.821826999999999</c:v>
                </c:pt>
                <c:pt idx="237">
                  <c:v>49.371091</c:v>
                </c:pt>
                <c:pt idx="238">
                  <c:v>49.012928000000002</c:v>
                </c:pt>
                <c:pt idx="239">
                  <c:v>48.615993000000003</c:v>
                </c:pt>
                <c:pt idx="240">
                  <c:v>48.146752999999997</c:v>
                </c:pt>
                <c:pt idx="241">
                  <c:v>47.65522</c:v>
                </c:pt>
                <c:pt idx="242">
                  <c:v>47.007793999999997</c:v>
                </c:pt>
                <c:pt idx="243">
                  <c:v>46.565497999999998</c:v>
                </c:pt>
                <c:pt idx="244">
                  <c:v>46.137932999999997</c:v>
                </c:pt>
                <c:pt idx="245">
                  <c:v>45.369656999999997</c:v>
                </c:pt>
                <c:pt idx="246">
                  <c:v>44.744664</c:v>
                </c:pt>
                <c:pt idx="247">
                  <c:v>44.180017999999997</c:v>
                </c:pt>
                <c:pt idx="248">
                  <c:v>43.268571000000001</c:v>
                </c:pt>
                <c:pt idx="249">
                  <c:v>42.817628999999997</c:v>
                </c:pt>
                <c:pt idx="250">
                  <c:v>42.192219999999999</c:v>
                </c:pt>
                <c:pt idx="251">
                  <c:v>41.531280000000002</c:v>
                </c:pt>
                <c:pt idx="252">
                  <c:v>41.028416999999997</c:v>
                </c:pt>
                <c:pt idx="253">
                  <c:v>40.140146999999999</c:v>
                </c:pt>
                <c:pt idx="254">
                  <c:v>39.358663999999997</c:v>
                </c:pt>
                <c:pt idx="255">
                  <c:v>38.321001000000003</c:v>
                </c:pt>
                <c:pt idx="256">
                  <c:v>37.748370999999999</c:v>
                </c:pt>
                <c:pt idx="257">
                  <c:v>37.211475999999998</c:v>
                </c:pt>
                <c:pt idx="258">
                  <c:v>36.488768999999998</c:v>
                </c:pt>
                <c:pt idx="259">
                  <c:v>35.792436000000002</c:v>
                </c:pt>
                <c:pt idx="260">
                  <c:v>35.192593000000002</c:v>
                </c:pt>
                <c:pt idx="261">
                  <c:v>34.349110000000003</c:v>
                </c:pt>
                <c:pt idx="262">
                  <c:v>33.377223000000001</c:v>
                </c:pt>
                <c:pt idx="263">
                  <c:v>32.696672</c:v>
                </c:pt>
                <c:pt idx="264">
                  <c:v>31.911971000000001</c:v>
                </c:pt>
                <c:pt idx="265">
                  <c:v>31.05762</c:v>
                </c:pt>
                <c:pt idx="266">
                  <c:v>30.382733999999999</c:v>
                </c:pt>
                <c:pt idx="267">
                  <c:v>29.310572000000001</c:v>
                </c:pt>
                <c:pt idx="268">
                  <c:v>28.698291999999999</c:v>
                </c:pt>
                <c:pt idx="269">
                  <c:v>27.880621999999999</c:v>
                </c:pt>
                <c:pt idx="270">
                  <c:v>26.684445</c:v>
                </c:pt>
                <c:pt idx="271">
                  <c:v>25.827290000000001</c:v>
                </c:pt>
                <c:pt idx="272">
                  <c:v>24.410705</c:v>
                </c:pt>
                <c:pt idx="273">
                  <c:v>23.79524</c:v>
                </c:pt>
                <c:pt idx="274">
                  <c:v>22.693567999999999</c:v>
                </c:pt>
                <c:pt idx="275">
                  <c:v>21.923641</c:v>
                </c:pt>
                <c:pt idx="276">
                  <c:v>20.690832</c:v>
                </c:pt>
                <c:pt idx="277">
                  <c:v>19.801023000000001</c:v>
                </c:pt>
                <c:pt idx="278">
                  <c:v>18.644895000000002</c:v>
                </c:pt>
                <c:pt idx="279">
                  <c:v>17.834622</c:v>
                </c:pt>
                <c:pt idx="280">
                  <c:v>16.969867000000001</c:v>
                </c:pt>
                <c:pt idx="281">
                  <c:v>16.271818</c:v>
                </c:pt>
                <c:pt idx="282">
                  <c:v>15.235248</c:v>
                </c:pt>
                <c:pt idx="283">
                  <c:v>13.940016</c:v>
                </c:pt>
                <c:pt idx="284">
                  <c:v>12.831179000000001</c:v>
                </c:pt>
                <c:pt idx="285">
                  <c:v>11.552635</c:v>
                </c:pt>
                <c:pt idx="286">
                  <c:v>10.486136999999999</c:v>
                </c:pt>
                <c:pt idx="287">
                  <c:v>9.8731714999999998</c:v>
                </c:pt>
                <c:pt idx="288">
                  <c:v>8.6098215000000007</c:v>
                </c:pt>
                <c:pt idx="289">
                  <c:v>7.6054911000000001</c:v>
                </c:pt>
                <c:pt idx="290">
                  <c:v>5.9333834000000003</c:v>
                </c:pt>
                <c:pt idx="291">
                  <c:v>5.1318063</c:v>
                </c:pt>
                <c:pt idx="292">
                  <c:v>3.8276544000000001</c:v>
                </c:pt>
                <c:pt idx="293">
                  <c:v>2.6640427999999998</c:v>
                </c:pt>
                <c:pt idx="294">
                  <c:v>1.8365578</c:v>
                </c:pt>
                <c:pt idx="295">
                  <c:v>0.54163448000000003</c:v>
                </c:pt>
                <c:pt idx="296">
                  <c:v>-0.49587569999999997</c:v>
                </c:pt>
                <c:pt idx="297">
                  <c:v>-1.7740237999999999</c:v>
                </c:pt>
                <c:pt idx="298">
                  <c:v>-2.6803802000000001</c:v>
                </c:pt>
                <c:pt idx="299">
                  <c:v>-3.6259025</c:v>
                </c:pt>
                <c:pt idx="300">
                  <c:v>-5.2007984</c:v>
                </c:pt>
                <c:pt idx="301">
                  <c:v>-5.9501362999999996</c:v>
                </c:pt>
                <c:pt idx="302">
                  <c:v>-7.2905869000000001</c:v>
                </c:pt>
                <c:pt idx="303">
                  <c:v>-8.4014634000000008</c:v>
                </c:pt>
                <c:pt idx="304">
                  <c:v>-9.4350427999999997</c:v>
                </c:pt>
                <c:pt idx="305">
                  <c:v>-10.704326</c:v>
                </c:pt>
                <c:pt idx="306">
                  <c:v>-12.013040999999999</c:v>
                </c:pt>
                <c:pt idx="307">
                  <c:v>-13.136856</c:v>
                </c:pt>
                <c:pt idx="308">
                  <c:v>-14.300658</c:v>
                </c:pt>
                <c:pt idx="309">
                  <c:v>-15.515594</c:v>
                </c:pt>
                <c:pt idx="310">
                  <c:v>-16.875743</c:v>
                </c:pt>
                <c:pt idx="311">
                  <c:v>-18.012122000000002</c:v>
                </c:pt>
                <c:pt idx="312">
                  <c:v>-19.453361999999998</c:v>
                </c:pt>
                <c:pt idx="313">
                  <c:v>-20.560258999999999</c:v>
                </c:pt>
                <c:pt idx="314">
                  <c:v>-21.705662</c:v>
                </c:pt>
                <c:pt idx="315">
                  <c:v>-22.96688</c:v>
                </c:pt>
                <c:pt idx="316">
                  <c:v>-23.969033</c:v>
                </c:pt>
                <c:pt idx="317">
                  <c:v>-25.437622000000001</c:v>
                </c:pt>
                <c:pt idx="318">
                  <c:v>-26.86026</c:v>
                </c:pt>
                <c:pt idx="319">
                  <c:v>-27.867927999999999</c:v>
                </c:pt>
                <c:pt idx="320">
                  <c:v>-29.686606000000001</c:v>
                </c:pt>
                <c:pt idx="321">
                  <c:v>-30.694859999999998</c:v>
                </c:pt>
                <c:pt idx="322">
                  <c:v>-31.797964</c:v>
                </c:pt>
                <c:pt idx="323">
                  <c:v>-33.482613000000001</c:v>
                </c:pt>
                <c:pt idx="324">
                  <c:v>-34.390931000000002</c:v>
                </c:pt>
                <c:pt idx="325">
                  <c:v>-36.014260999999998</c:v>
                </c:pt>
                <c:pt idx="326">
                  <c:v>-37.165320000000001</c:v>
                </c:pt>
                <c:pt idx="327">
                  <c:v>-38.603482999999997</c:v>
                </c:pt>
                <c:pt idx="328">
                  <c:v>-39.849218999999998</c:v>
                </c:pt>
                <c:pt idx="329">
                  <c:v>-40.647962</c:v>
                </c:pt>
                <c:pt idx="330">
                  <c:v>-42.030365000000003</c:v>
                </c:pt>
                <c:pt idx="331">
                  <c:v>-43.382508999999999</c:v>
                </c:pt>
                <c:pt idx="332">
                  <c:v>-44.813436000000003</c:v>
                </c:pt>
                <c:pt idx="333">
                  <c:v>-45.790345000000002</c:v>
                </c:pt>
                <c:pt idx="334">
                  <c:v>-47.124400000000001</c:v>
                </c:pt>
                <c:pt idx="335">
                  <c:v>-48.123395000000002</c:v>
                </c:pt>
                <c:pt idx="336">
                  <c:v>-49.08146</c:v>
                </c:pt>
                <c:pt idx="337">
                  <c:v>-50.410507000000003</c:v>
                </c:pt>
                <c:pt idx="338">
                  <c:v>-51.149540000000002</c:v>
                </c:pt>
                <c:pt idx="339">
                  <c:v>-52.237366000000002</c:v>
                </c:pt>
                <c:pt idx="340">
                  <c:v>-53.173428999999999</c:v>
                </c:pt>
                <c:pt idx="341">
                  <c:v>-53.978670999999999</c:v>
                </c:pt>
                <c:pt idx="342">
                  <c:v>-54.310927999999997</c:v>
                </c:pt>
                <c:pt idx="343">
                  <c:v>-54.938057000000001</c:v>
                </c:pt>
                <c:pt idx="344">
                  <c:v>-55.261947999999997</c:v>
                </c:pt>
                <c:pt idx="345">
                  <c:v>-55.494118999999998</c:v>
                </c:pt>
                <c:pt idx="346">
                  <c:v>-55.322643999999997</c:v>
                </c:pt>
                <c:pt idx="347">
                  <c:v>-55.223688000000003</c:v>
                </c:pt>
                <c:pt idx="348">
                  <c:v>-54.641984000000001</c:v>
                </c:pt>
                <c:pt idx="349">
                  <c:v>-53.928856000000003</c:v>
                </c:pt>
                <c:pt idx="350">
                  <c:v>-52.808017</c:v>
                </c:pt>
                <c:pt idx="351">
                  <c:v>-51.126573</c:v>
                </c:pt>
                <c:pt idx="352">
                  <c:v>-48.962806999999998</c:v>
                </c:pt>
                <c:pt idx="353">
                  <c:v>-46.128774</c:v>
                </c:pt>
                <c:pt idx="354">
                  <c:v>-42.736966000000002</c:v>
                </c:pt>
                <c:pt idx="355">
                  <c:v>-38.098292999999998</c:v>
                </c:pt>
                <c:pt idx="356">
                  <c:v>-32.650402</c:v>
                </c:pt>
                <c:pt idx="357">
                  <c:v>-25.980824999999999</c:v>
                </c:pt>
                <c:pt idx="358">
                  <c:v>-17.140201999999999</c:v>
                </c:pt>
                <c:pt idx="359">
                  <c:v>-6.6598505000000001</c:v>
                </c:pt>
                <c:pt idx="360">
                  <c:v>5.9313526000000003</c:v>
                </c:pt>
                <c:pt idx="361">
                  <c:v>21.496224999999999</c:v>
                </c:pt>
                <c:pt idx="362">
                  <c:v>40.479714999999999</c:v>
                </c:pt>
                <c:pt idx="363">
                  <c:v>64.129075999999998</c:v>
                </c:pt>
                <c:pt idx="364">
                  <c:v>93.488626999999994</c:v>
                </c:pt>
                <c:pt idx="365">
                  <c:v>130.48382000000001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(q,E)'!$BN$10:$B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27.82782</c:v>
                </c:pt>
                <c:pt idx="37">
                  <c:v>93.467676999999995</c:v>
                </c:pt>
                <c:pt idx="38">
                  <c:v>66.350037999999998</c:v>
                </c:pt>
                <c:pt idx="39">
                  <c:v>44.280807000000003</c:v>
                </c:pt>
                <c:pt idx="40">
                  <c:v>26.221723999999998</c:v>
                </c:pt>
                <c:pt idx="41">
                  <c:v>11.432475999999999</c:v>
                </c:pt>
                <c:pt idx="42">
                  <c:v>-0.52714558</c:v>
                </c:pt>
                <c:pt idx="43">
                  <c:v>-10.864549999999999</c:v>
                </c:pt>
                <c:pt idx="44">
                  <c:v>-18.823982999999998</c:v>
                </c:pt>
                <c:pt idx="45">
                  <c:v>-25.434360000000002</c:v>
                </c:pt>
                <c:pt idx="46">
                  <c:v>-30.760995000000001</c:v>
                </c:pt>
                <c:pt idx="47">
                  <c:v>-35.151508</c:v>
                </c:pt>
                <c:pt idx="48">
                  <c:v>-38.894015000000003</c:v>
                </c:pt>
                <c:pt idx="49">
                  <c:v>-41.776750999999997</c:v>
                </c:pt>
                <c:pt idx="50">
                  <c:v>-43.981346000000002</c:v>
                </c:pt>
                <c:pt idx="51">
                  <c:v>-45.471131999999997</c:v>
                </c:pt>
                <c:pt idx="52">
                  <c:v>-46.609411000000001</c:v>
                </c:pt>
                <c:pt idx="53">
                  <c:v>-47.931700999999997</c:v>
                </c:pt>
                <c:pt idx="54">
                  <c:v>-48.485124999999996</c:v>
                </c:pt>
                <c:pt idx="55">
                  <c:v>-49.056877999999998</c:v>
                </c:pt>
                <c:pt idx="56">
                  <c:v>-49.122670999999997</c:v>
                </c:pt>
                <c:pt idx="57">
                  <c:v>-49.011524000000001</c:v>
                </c:pt>
                <c:pt idx="58">
                  <c:v>-48.774231999999998</c:v>
                </c:pt>
                <c:pt idx="59">
                  <c:v>-48.609105</c:v>
                </c:pt>
                <c:pt idx="60">
                  <c:v>-48.298335999999999</c:v>
                </c:pt>
                <c:pt idx="61">
                  <c:v>-47.584024999999997</c:v>
                </c:pt>
                <c:pt idx="62">
                  <c:v>-46.774399000000003</c:v>
                </c:pt>
                <c:pt idx="63">
                  <c:v>-46.083562999999998</c:v>
                </c:pt>
                <c:pt idx="64">
                  <c:v>-44.986009000000003</c:v>
                </c:pt>
                <c:pt idx="65">
                  <c:v>-44.268101999999999</c:v>
                </c:pt>
                <c:pt idx="66">
                  <c:v>-43.124523000000003</c:v>
                </c:pt>
                <c:pt idx="67">
                  <c:v>-42.013795999999999</c:v>
                </c:pt>
                <c:pt idx="68">
                  <c:v>-40.693888000000001</c:v>
                </c:pt>
                <c:pt idx="69">
                  <c:v>-39.796380999999997</c:v>
                </c:pt>
                <c:pt idx="70">
                  <c:v>-38.453654</c:v>
                </c:pt>
                <c:pt idx="71">
                  <c:v>-37.589139000000003</c:v>
                </c:pt>
                <c:pt idx="72">
                  <c:v>-36.229703000000001</c:v>
                </c:pt>
                <c:pt idx="73">
                  <c:v>-35.074238999999999</c:v>
                </c:pt>
                <c:pt idx="74">
                  <c:v>-33.811487</c:v>
                </c:pt>
                <c:pt idx="75">
                  <c:v>-32.519482000000004</c:v>
                </c:pt>
                <c:pt idx="76">
                  <c:v>-31.400804999999998</c:v>
                </c:pt>
                <c:pt idx="77">
                  <c:v>-30.546671</c:v>
                </c:pt>
                <c:pt idx="78">
                  <c:v>-29.113188999999998</c:v>
                </c:pt>
                <c:pt idx="79">
                  <c:v>-27.802913</c:v>
                </c:pt>
                <c:pt idx="80">
                  <c:v>-26.424358999999999</c:v>
                </c:pt>
                <c:pt idx="81">
                  <c:v>-25.491572999999999</c:v>
                </c:pt>
                <c:pt idx="82">
                  <c:v>-24.394183999999999</c:v>
                </c:pt>
                <c:pt idx="83">
                  <c:v>-23.353615999999999</c:v>
                </c:pt>
                <c:pt idx="84">
                  <c:v>-22.016887000000001</c:v>
                </c:pt>
                <c:pt idx="85">
                  <c:v>-20.842471</c:v>
                </c:pt>
                <c:pt idx="86">
                  <c:v>-19.689080000000001</c:v>
                </c:pt>
                <c:pt idx="87">
                  <c:v>-18.353065000000001</c:v>
                </c:pt>
                <c:pt idx="88">
                  <c:v>-17.314606999999999</c:v>
                </c:pt>
                <c:pt idx="89">
                  <c:v>-16.185022</c:v>
                </c:pt>
                <c:pt idx="90">
                  <c:v>-14.834382</c:v>
                </c:pt>
                <c:pt idx="91">
                  <c:v>-13.713241999999999</c:v>
                </c:pt>
                <c:pt idx="92">
                  <c:v>-12.110091000000001</c:v>
                </c:pt>
                <c:pt idx="93">
                  <c:v>-10.884879</c:v>
                </c:pt>
                <c:pt idx="94">
                  <c:v>-9.7673047000000004</c:v>
                </c:pt>
                <c:pt idx="95">
                  <c:v>-8.6782283000000007</c:v>
                </c:pt>
                <c:pt idx="96">
                  <c:v>-7.5256502000000003</c:v>
                </c:pt>
                <c:pt idx="97">
                  <c:v>-6.4483360999999997</c:v>
                </c:pt>
                <c:pt idx="98">
                  <c:v>-5.4412773000000003</c:v>
                </c:pt>
                <c:pt idx="99">
                  <c:v>-4.3469724000000003</c:v>
                </c:pt>
                <c:pt idx="100">
                  <c:v>-3.1056569000000001</c:v>
                </c:pt>
                <c:pt idx="101">
                  <c:v>-2.2556126999999999</c:v>
                </c:pt>
                <c:pt idx="102">
                  <c:v>-1.3200007</c:v>
                </c:pt>
                <c:pt idx="103">
                  <c:v>-0.16683324999999999</c:v>
                </c:pt>
                <c:pt idx="104">
                  <c:v>0.84366319999999995</c:v>
                </c:pt>
                <c:pt idx="105">
                  <c:v>1.9887977999999999</c:v>
                </c:pt>
                <c:pt idx="106">
                  <c:v>2.9818845</c:v>
                </c:pt>
                <c:pt idx="107">
                  <c:v>3.9537426</c:v>
                </c:pt>
                <c:pt idx="108">
                  <c:v>5.4897013000000001</c:v>
                </c:pt>
                <c:pt idx="109">
                  <c:v>6.4332634999999998</c:v>
                </c:pt>
                <c:pt idx="110">
                  <c:v>7.2022786999999999</c:v>
                </c:pt>
                <c:pt idx="111">
                  <c:v>8.2753513000000005</c:v>
                </c:pt>
                <c:pt idx="112">
                  <c:v>9.3475953000000001</c:v>
                </c:pt>
                <c:pt idx="113">
                  <c:v>10.29472</c:v>
                </c:pt>
                <c:pt idx="114">
                  <c:v>11.382542000000001</c:v>
                </c:pt>
                <c:pt idx="115">
                  <c:v>12.627840000000001</c:v>
                </c:pt>
                <c:pt idx="116">
                  <c:v>13.660651</c:v>
                </c:pt>
                <c:pt idx="117">
                  <c:v>14.856153000000001</c:v>
                </c:pt>
                <c:pt idx="118">
                  <c:v>15.651267000000001</c:v>
                </c:pt>
                <c:pt idx="119">
                  <c:v>16.862355999999998</c:v>
                </c:pt>
                <c:pt idx="120">
                  <c:v>17.381967</c:v>
                </c:pt>
                <c:pt idx="121">
                  <c:v>18.33822</c:v>
                </c:pt>
                <c:pt idx="122">
                  <c:v>19.376721</c:v>
                </c:pt>
                <c:pt idx="123">
                  <c:v>20.512840000000001</c:v>
                </c:pt>
                <c:pt idx="124">
                  <c:v>21.575302000000001</c:v>
                </c:pt>
                <c:pt idx="125">
                  <c:v>22.7788</c:v>
                </c:pt>
                <c:pt idx="126">
                  <c:v>23.295038999999999</c:v>
                </c:pt>
                <c:pt idx="127">
                  <c:v>23.960951999999999</c:v>
                </c:pt>
                <c:pt idx="128">
                  <c:v>24.990953000000001</c:v>
                </c:pt>
                <c:pt idx="129">
                  <c:v>26.112753999999999</c:v>
                </c:pt>
                <c:pt idx="130">
                  <c:v>26.620415999999999</c:v>
                </c:pt>
                <c:pt idx="131">
                  <c:v>27.605359</c:v>
                </c:pt>
                <c:pt idx="132">
                  <c:v>28.497655999999999</c:v>
                </c:pt>
                <c:pt idx="133">
                  <c:v>29.744755999999999</c:v>
                </c:pt>
                <c:pt idx="134">
                  <c:v>30.523772999999998</c:v>
                </c:pt>
                <c:pt idx="135">
                  <c:v>31.475242999999999</c:v>
                </c:pt>
                <c:pt idx="136">
                  <c:v>32.206702999999997</c:v>
                </c:pt>
                <c:pt idx="137">
                  <c:v>32.710183999999998</c:v>
                </c:pt>
                <c:pt idx="138">
                  <c:v>33.483877999999997</c:v>
                </c:pt>
                <c:pt idx="139">
                  <c:v>34.434502000000002</c:v>
                </c:pt>
                <c:pt idx="140">
                  <c:v>35.132862000000003</c:v>
                </c:pt>
                <c:pt idx="141">
                  <c:v>35.961905000000002</c:v>
                </c:pt>
                <c:pt idx="142">
                  <c:v>36.692991999999997</c:v>
                </c:pt>
                <c:pt idx="143">
                  <c:v>37.516330000000004</c:v>
                </c:pt>
                <c:pt idx="144">
                  <c:v>38.004739000000001</c:v>
                </c:pt>
                <c:pt idx="145">
                  <c:v>38.737926999999999</c:v>
                </c:pt>
                <c:pt idx="146">
                  <c:v>39.579382000000003</c:v>
                </c:pt>
                <c:pt idx="147">
                  <c:v>40.169175000000003</c:v>
                </c:pt>
                <c:pt idx="148">
                  <c:v>40.495454000000002</c:v>
                </c:pt>
                <c:pt idx="149">
                  <c:v>41.375014999999998</c:v>
                </c:pt>
                <c:pt idx="150">
                  <c:v>41.988432000000003</c:v>
                </c:pt>
                <c:pt idx="151">
                  <c:v>42.603141000000001</c:v>
                </c:pt>
                <c:pt idx="152">
                  <c:v>43.286619000000002</c:v>
                </c:pt>
                <c:pt idx="153">
                  <c:v>43.697603999999998</c:v>
                </c:pt>
                <c:pt idx="154">
                  <c:v>44.449271000000003</c:v>
                </c:pt>
                <c:pt idx="155">
                  <c:v>45.245187000000001</c:v>
                </c:pt>
                <c:pt idx="156">
                  <c:v>45.738714000000002</c:v>
                </c:pt>
                <c:pt idx="157">
                  <c:v>46.399828999999997</c:v>
                </c:pt>
                <c:pt idx="158">
                  <c:v>46.994272000000002</c:v>
                </c:pt>
                <c:pt idx="159">
                  <c:v>47.531635000000001</c:v>
                </c:pt>
                <c:pt idx="160">
                  <c:v>47.991602999999998</c:v>
                </c:pt>
                <c:pt idx="161">
                  <c:v>48.363591999999997</c:v>
                </c:pt>
                <c:pt idx="162">
                  <c:v>48.663156000000001</c:v>
                </c:pt>
                <c:pt idx="163">
                  <c:v>49.279407999999997</c:v>
                </c:pt>
                <c:pt idx="164">
                  <c:v>49.846679000000002</c:v>
                </c:pt>
                <c:pt idx="165">
                  <c:v>50.323160000000001</c:v>
                </c:pt>
                <c:pt idx="166">
                  <c:v>50.402225000000001</c:v>
                </c:pt>
                <c:pt idx="167">
                  <c:v>51.054366999999999</c:v>
                </c:pt>
                <c:pt idx="168">
                  <c:v>51.349361999999999</c:v>
                </c:pt>
                <c:pt idx="169">
                  <c:v>51.596466999999997</c:v>
                </c:pt>
                <c:pt idx="170">
                  <c:v>52.043697999999999</c:v>
                </c:pt>
                <c:pt idx="171">
                  <c:v>52.329481000000001</c:v>
                </c:pt>
                <c:pt idx="172">
                  <c:v>52.791179999999997</c:v>
                </c:pt>
                <c:pt idx="173">
                  <c:v>52.992666</c:v>
                </c:pt>
                <c:pt idx="174">
                  <c:v>53.022723999999997</c:v>
                </c:pt>
                <c:pt idx="175">
                  <c:v>53.711613</c:v>
                </c:pt>
                <c:pt idx="176">
                  <c:v>53.638860000000001</c:v>
                </c:pt>
                <c:pt idx="177">
                  <c:v>53.918911999999999</c:v>
                </c:pt>
                <c:pt idx="178">
                  <c:v>54.097790000000003</c:v>
                </c:pt>
                <c:pt idx="179">
                  <c:v>54.371974000000002</c:v>
                </c:pt>
                <c:pt idx="180">
                  <c:v>54.704479999999997</c:v>
                </c:pt>
                <c:pt idx="181">
                  <c:v>54.911923999999999</c:v>
                </c:pt>
                <c:pt idx="182">
                  <c:v>55.503279999999997</c:v>
                </c:pt>
                <c:pt idx="183">
                  <c:v>55.461706999999997</c:v>
                </c:pt>
                <c:pt idx="184">
                  <c:v>55.671202000000001</c:v>
                </c:pt>
                <c:pt idx="185">
                  <c:v>55.671472999999999</c:v>
                </c:pt>
                <c:pt idx="186">
                  <c:v>55.562227999999998</c:v>
                </c:pt>
                <c:pt idx="187">
                  <c:v>55.648209000000001</c:v>
                </c:pt>
                <c:pt idx="188">
                  <c:v>55.735523000000001</c:v>
                </c:pt>
                <c:pt idx="189">
                  <c:v>55.849193999999997</c:v>
                </c:pt>
                <c:pt idx="190">
                  <c:v>56.052084000000001</c:v>
                </c:pt>
                <c:pt idx="191">
                  <c:v>56.116168000000002</c:v>
                </c:pt>
                <c:pt idx="192">
                  <c:v>56.283208999999999</c:v>
                </c:pt>
                <c:pt idx="193">
                  <c:v>56.375503999999999</c:v>
                </c:pt>
                <c:pt idx="194">
                  <c:v>56.247244999999999</c:v>
                </c:pt>
                <c:pt idx="195">
                  <c:v>56.253639999999997</c:v>
                </c:pt>
                <c:pt idx="196">
                  <c:v>56.352319999999999</c:v>
                </c:pt>
                <c:pt idx="197">
                  <c:v>56.565413999999997</c:v>
                </c:pt>
                <c:pt idx="198">
                  <c:v>56.524624000000003</c:v>
                </c:pt>
                <c:pt idx="199">
                  <c:v>56.566572000000001</c:v>
                </c:pt>
                <c:pt idx="200">
                  <c:v>56.429960000000001</c:v>
                </c:pt>
                <c:pt idx="201">
                  <c:v>56.709485999999998</c:v>
                </c:pt>
                <c:pt idx="202">
                  <c:v>56.379410999999998</c:v>
                </c:pt>
                <c:pt idx="203">
                  <c:v>56.397835999999998</c:v>
                </c:pt>
                <c:pt idx="204">
                  <c:v>56.413356</c:v>
                </c:pt>
                <c:pt idx="205">
                  <c:v>56.476230999999999</c:v>
                </c:pt>
                <c:pt idx="206">
                  <c:v>56.107691000000003</c:v>
                </c:pt>
                <c:pt idx="207">
                  <c:v>56.219155999999998</c:v>
                </c:pt>
                <c:pt idx="208">
                  <c:v>56.213332000000001</c:v>
                </c:pt>
                <c:pt idx="209">
                  <c:v>56.303216999999997</c:v>
                </c:pt>
                <c:pt idx="210">
                  <c:v>56.249063999999997</c:v>
                </c:pt>
                <c:pt idx="211">
                  <c:v>55.829436999999999</c:v>
                </c:pt>
                <c:pt idx="212">
                  <c:v>55.842122000000003</c:v>
                </c:pt>
                <c:pt idx="213">
                  <c:v>55.795402000000003</c:v>
                </c:pt>
                <c:pt idx="214">
                  <c:v>55.730848000000002</c:v>
                </c:pt>
                <c:pt idx="215">
                  <c:v>55.566397000000002</c:v>
                </c:pt>
                <c:pt idx="216">
                  <c:v>55.327213</c:v>
                </c:pt>
                <c:pt idx="217">
                  <c:v>55.302489999999999</c:v>
                </c:pt>
                <c:pt idx="218">
                  <c:v>54.936453999999998</c:v>
                </c:pt>
                <c:pt idx="219">
                  <c:v>54.661867999999998</c:v>
                </c:pt>
                <c:pt idx="220">
                  <c:v>54.534174999999998</c:v>
                </c:pt>
                <c:pt idx="221">
                  <c:v>54.216208999999999</c:v>
                </c:pt>
                <c:pt idx="222">
                  <c:v>53.620663</c:v>
                </c:pt>
                <c:pt idx="223">
                  <c:v>53.568815999999998</c:v>
                </c:pt>
                <c:pt idx="224">
                  <c:v>53.175122000000002</c:v>
                </c:pt>
                <c:pt idx="225">
                  <c:v>53.093296000000002</c:v>
                </c:pt>
                <c:pt idx="226">
                  <c:v>53.010736999999999</c:v>
                </c:pt>
                <c:pt idx="227">
                  <c:v>52.6753</c:v>
                </c:pt>
                <c:pt idx="228">
                  <c:v>51.878129000000001</c:v>
                </c:pt>
                <c:pt idx="229">
                  <c:v>51.588290000000001</c:v>
                </c:pt>
                <c:pt idx="230">
                  <c:v>51.501565999999997</c:v>
                </c:pt>
                <c:pt idx="231">
                  <c:v>51.312973999999997</c:v>
                </c:pt>
                <c:pt idx="232">
                  <c:v>51.143020999999997</c:v>
                </c:pt>
                <c:pt idx="233">
                  <c:v>50.720523</c:v>
                </c:pt>
                <c:pt idx="234">
                  <c:v>50.063088999999998</c:v>
                </c:pt>
                <c:pt idx="235">
                  <c:v>49.897914</c:v>
                </c:pt>
                <c:pt idx="236">
                  <c:v>49.330812999999999</c:v>
                </c:pt>
                <c:pt idx="237">
                  <c:v>49.320979999999999</c:v>
                </c:pt>
                <c:pt idx="238">
                  <c:v>48.852465000000002</c:v>
                </c:pt>
                <c:pt idx="239">
                  <c:v>48.365779000000003</c:v>
                </c:pt>
                <c:pt idx="240">
                  <c:v>47.598027999999999</c:v>
                </c:pt>
                <c:pt idx="241">
                  <c:v>47.027509999999999</c:v>
                </c:pt>
                <c:pt idx="242">
                  <c:v>46.487682</c:v>
                </c:pt>
                <c:pt idx="243">
                  <c:v>45.785454999999999</c:v>
                </c:pt>
                <c:pt idx="244">
                  <c:v>45.749512000000003</c:v>
                </c:pt>
                <c:pt idx="245">
                  <c:v>45.062359000000001</c:v>
                </c:pt>
                <c:pt idx="246">
                  <c:v>44.553544000000002</c:v>
                </c:pt>
                <c:pt idx="247">
                  <c:v>44.130412999999997</c:v>
                </c:pt>
                <c:pt idx="248">
                  <c:v>43.383001999999998</c:v>
                </c:pt>
                <c:pt idx="249">
                  <c:v>42.895262000000002</c:v>
                </c:pt>
                <c:pt idx="250">
                  <c:v>42.603892999999999</c:v>
                </c:pt>
                <c:pt idx="251">
                  <c:v>41.459802000000003</c:v>
                </c:pt>
                <c:pt idx="252">
                  <c:v>40.722377999999999</c:v>
                </c:pt>
                <c:pt idx="253">
                  <c:v>39.993304000000002</c:v>
                </c:pt>
                <c:pt idx="254">
                  <c:v>39.036625000000001</c:v>
                </c:pt>
                <c:pt idx="255">
                  <c:v>38.630592</c:v>
                </c:pt>
                <c:pt idx="256">
                  <c:v>37.776770999999997</c:v>
                </c:pt>
                <c:pt idx="257">
                  <c:v>37.372123000000002</c:v>
                </c:pt>
                <c:pt idx="258">
                  <c:v>36.449831000000003</c:v>
                </c:pt>
                <c:pt idx="259">
                  <c:v>35.395243999999998</c:v>
                </c:pt>
                <c:pt idx="260">
                  <c:v>35.077120999999998</c:v>
                </c:pt>
                <c:pt idx="261">
                  <c:v>34.386389999999999</c:v>
                </c:pt>
                <c:pt idx="262">
                  <c:v>33.629254000000003</c:v>
                </c:pt>
                <c:pt idx="263">
                  <c:v>32.903382000000001</c:v>
                </c:pt>
                <c:pt idx="264">
                  <c:v>32.097962000000003</c:v>
                </c:pt>
                <c:pt idx="265">
                  <c:v>31.378875000000001</c:v>
                </c:pt>
                <c:pt idx="266">
                  <c:v>30.684360000000002</c:v>
                </c:pt>
                <c:pt idx="267">
                  <c:v>29.737568</c:v>
                </c:pt>
                <c:pt idx="268">
                  <c:v>28.675156999999999</c:v>
                </c:pt>
                <c:pt idx="269">
                  <c:v>27.922007000000001</c:v>
                </c:pt>
                <c:pt idx="270">
                  <c:v>26.772940999999999</c:v>
                </c:pt>
                <c:pt idx="271">
                  <c:v>26.023298</c:v>
                </c:pt>
                <c:pt idx="272">
                  <c:v>25.170099</c:v>
                </c:pt>
                <c:pt idx="273">
                  <c:v>24.033895999999999</c:v>
                </c:pt>
                <c:pt idx="274">
                  <c:v>22.962064999999999</c:v>
                </c:pt>
                <c:pt idx="275">
                  <c:v>22.179804000000001</c:v>
                </c:pt>
                <c:pt idx="276">
                  <c:v>21.032668000000001</c:v>
                </c:pt>
                <c:pt idx="277">
                  <c:v>20.268988</c:v>
                </c:pt>
                <c:pt idx="278">
                  <c:v>19.219317</c:v>
                </c:pt>
                <c:pt idx="279">
                  <c:v>18.382805000000001</c:v>
                </c:pt>
                <c:pt idx="280">
                  <c:v>17.625357999999999</c:v>
                </c:pt>
                <c:pt idx="281">
                  <c:v>16.516134999999998</c:v>
                </c:pt>
                <c:pt idx="282">
                  <c:v>15.330173</c:v>
                </c:pt>
                <c:pt idx="283">
                  <c:v>14.246886</c:v>
                </c:pt>
                <c:pt idx="284">
                  <c:v>13.402964000000001</c:v>
                </c:pt>
                <c:pt idx="285">
                  <c:v>12.232979</c:v>
                </c:pt>
                <c:pt idx="286">
                  <c:v>11.546906999999999</c:v>
                </c:pt>
                <c:pt idx="287">
                  <c:v>10.501502</c:v>
                </c:pt>
                <c:pt idx="288">
                  <c:v>9.3730735999999997</c:v>
                </c:pt>
                <c:pt idx="289">
                  <c:v>8.4093988</c:v>
                </c:pt>
                <c:pt idx="290">
                  <c:v>7.0781771999999998</c:v>
                </c:pt>
                <c:pt idx="291">
                  <c:v>6.1309347000000001</c:v>
                </c:pt>
                <c:pt idx="292">
                  <c:v>5.3374569000000003</c:v>
                </c:pt>
                <c:pt idx="293">
                  <c:v>3.8303573000000002</c:v>
                </c:pt>
                <c:pt idx="294">
                  <c:v>2.7227906000000002</c:v>
                </c:pt>
                <c:pt idx="295">
                  <c:v>1.8564906999999999</c:v>
                </c:pt>
                <c:pt idx="296">
                  <c:v>0.61719679999999999</c:v>
                </c:pt>
                <c:pt idx="297">
                  <c:v>-0.24647627999999999</c:v>
                </c:pt>
                <c:pt idx="298">
                  <c:v>-1.5314475000000001</c:v>
                </c:pt>
                <c:pt idx="299">
                  <c:v>-2.6550400999999999</c:v>
                </c:pt>
                <c:pt idx="300">
                  <c:v>-3.5336609000000001</c:v>
                </c:pt>
                <c:pt idx="301">
                  <c:v>-4.5126170999999999</c:v>
                </c:pt>
                <c:pt idx="302">
                  <c:v>-5.5130232000000001</c:v>
                </c:pt>
                <c:pt idx="303">
                  <c:v>-6.3885296</c:v>
                </c:pt>
                <c:pt idx="304">
                  <c:v>-7.7699958000000002</c:v>
                </c:pt>
                <c:pt idx="305">
                  <c:v>-9.1310432000000006</c:v>
                </c:pt>
                <c:pt idx="306">
                  <c:v>-10.250691</c:v>
                </c:pt>
                <c:pt idx="307">
                  <c:v>-11.696391</c:v>
                </c:pt>
                <c:pt idx="308">
                  <c:v>-12.528651999999999</c:v>
                </c:pt>
                <c:pt idx="309">
                  <c:v>-14.091135</c:v>
                </c:pt>
                <c:pt idx="310">
                  <c:v>-14.967420000000001</c:v>
                </c:pt>
                <c:pt idx="311">
                  <c:v>-15.843094000000001</c:v>
                </c:pt>
                <c:pt idx="312">
                  <c:v>-17.303794</c:v>
                </c:pt>
                <c:pt idx="313">
                  <c:v>-18.688383999999999</c:v>
                </c:pt>
                <c:pt idx="314">
                  <c:v>-19.868662</c:v>
                </c:pt>
                <c:pt idx="315">
                  <c:v>-20.911908</c:v>
                </c:pt>
                <c:pt idx="316">
                  <c:v>-22.136474</c:v>
                </c:pt>
                <c:pt idx="317">
                  <c:v>-23.379352999999998</c:v>
                </c:pt>
                <c:pt idx="318">
                  <c:v>-24.382784999999998</c:v>
                </c:pt>
                <c:pt idx="319">
                  <c:v>-25.803235999999998</c:v>
                </c:pt>
                <c:pt idx="320">
                  <c:v>-27.091222999999999</c:v>
                </c:pt>
                <c:pt idx="321">
                  <c:v>-28.329906000000001</c:v>
                </c:pt>
                <c:pt idx="322">
                  <c:v>-29.415196999999999</c:v>
                </c:pt>
                <c:pt idx="323">
                  <c:v>-30.652304000000001</c:v>
                </c:pt>
                <c:pt idx="324">
                  <c:v>-31.687010999999998</c:v>
                </c:pt>
                <c:pt idx="325">
                  <c:v>-32.989651000000002</c:v>
                </c:pt>
                <c:pt idx="326">
                  <c:v>-34.115124000000002</c:v>
                </c:pt>
                <c:pt idx="327">
                  <c:v>-35.308838999999999</c:v>
                </c:pt>
                <c:pt idx="328">
                  <c:v>-36.458284999999997</c:v>
                </c:pt>
                <c:pt idx="329">
                  <c:v>-37.636204999999997</c:v>
                </c:pt>
                <c:pt idx="330">
                  <c:v>-38.945836</c:v>
                </c:pt>
                <c:pt idx="331">
                  <c:v>-40.088771999999999</c:v>
                </c:pt>
                <c:pt idx="332">
                  <c:v>-41.022126999999998</c:v>
                </c:pt>
                <c:pt idx="333">
                  <c:v>-42.090218</c:v>
                </c:pt>
                <c:pt idx="334">
                  <c:v>-42.960666000000003</c:v>
                </c:pt>
                <c:pt idx="335">
                  <c:v>-43.912647</c:v>
                </c:pt>
                <c:pt idx="336">
                  <c:v>-45.083182000000001</c:v>
                </c:pt>
                <c:pt idx="337">
                  <c:v>-46.079258000000003</c:v>
                </c:pt>
                <c:pt idx="338">
                  <c:v>-46.876291000000002</c:v>
                </c:pt>
                <c:pt idx="339">
                  <c:v>-47.499420000000001</c:v>
                </c:pt>
                <c:pt idx="340">
                  <c:v>-48.226064999999998</c:v>
                </c:pt>
                <c:pt idx="341">
                  <c:v>-48.799357000000001</c:v>
                </c:pt>
                <c:pt idx="342">
                  <c:v>-48.970672999999998</c:v>
                </c:pt>
                <c:pt idx="343">
                  <c:v>-49.161938999999997</c:v>
                </c:pt>
                <c:pt idx="344">
                  <c:v>-49.239930000000001</c:v>
                </c:pt>
                <c:pt idx="345">
                  <c:v>-49.288001000000001</c:v>
                </c:pt>
                <c:pt idx="346">
                  <c:v>-48.590369000000003</c:v>
                </c:pt>
                <c:pt idx="347">
                  <c:v>-48.288708999999997</c:v>
                </c:pt>
                <c:pt idx="348">
                  <c:v>-47.262106000000003</c:v>
                </c:pt>
                <c:pt idx="349">
                  <c:v>-45.919533000000001</c:v>
                </c:pt>
                <c:pt idx="350">
                  <c:v>-44.273316000000001</c:v>
                </c:pt>
                <c:pt idx="351">
                  <c:v>-41.862307000000001</c:v>
                </c:pt>
                <c:pt idx="352">
                  <c:v>-38.97148</c:v>
                </c:pt>
                <c:pt idx="353">
                  <c:v>-35.667003000000001</c:v>
                </c:pt>
                <c:pt idx="354">
                  <c:v>-31.279036999999999</c:v>
                </c:pt>
                <c:pt idx="355">
                  <c:v>-26.077197999999999</c:v>
                </c:pt>
                <c:pt idx="356">
                  <c:v>-19.235040000000001</c:v>
                </c:pt>
                <c:pt idx="357">
                  <c:v>-10.844509</c:v>
                </c:pt>
                <c:pt idx="358">
                  <c:v>-0.75133384000000003</c:v>
                </c:pt>
                <c:pt idx="359">
                  <c:v>11.341749999999999</c:v>
                </c:pt>
                <c:pt idx="360">
                  <c:v>26.342409</c:v>
                </c:pt>
                <c:pt idx="361">
                  <c:v>44.040143999999998</c:v>
                </c:pt>
                <c:pt idx="362">
                  <c:v>66.390856999999997</c:v>
                </c:pt>
                <c:pt idx="363">
                  <c:v>93.476817999999994</c:v>
                </c:pt>
                <c:pt idx="364">
                  <c:v>127.46129000000001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(q,E)'!$BO$10:$B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26.60748</c:v>
                </c:pt>
                <c:pt idx="38">
                  <c:v>95.219735999999997</c:v>
                </c:pt>
                <c:pt idx="39">
                  <c:v>69.392286999999996</c:v>
                </c:pt>
                <c:pt idx="40">
                  <c:v>48.416356999999998</c:v>
                </c:pt>
                <c:pt idx="41">
                  <c:v>31.510211000000002</c:v>
                </c:pt>
                <c:pt idx="42">
                  <c:v>17.025517000000001</c:v>
                </c:pt>
                <c:pt idx="43">
                  <c:v>5.7047694</c:v>
                </c:pt>
                <c:pt idx="44">
                  <c:v>-4.0099764999999996</c:v>
                </c:pt>
                <c:pt idx="45">
                  <c:v>-11.880245</c:v>
                </c:pt>
                <c:pt idx="46">
                  <c:v>-18.126968000000002</c:v>
                </c:pt>
                <c:pt idx="47">
                  <c:v>-23.668776999999999</c:v>
                </c:pt>
                <c:pt idx="48">
                  <c:v>-27.866409999999998</c:v>
                </c:pt>
                <c:pt idx="49">
                  <c:v>-31.669758000000002</c:v>
                </c:pt>
                <c:pt idx="50">
                  <c:v>-34.548107000000002</c:v>
                </c:pt>
                <c:pt idx="51">
                  <c:v>-37.137371000000002</c:v>
                </c:pt>
                <c:pt idx="52">
                  <c:v>-39.017327999999999</c:v>
                </c:pt>
                <c:pt idx="53">
                  <c:v>-39.978647000000002</c:v>
                </c:pt>
                <c:pt idx="54">
                  <c:v>-41.266064999999998</c:v>
                </c:pt>
                <c:pt idx="55">
                  <c:v>-42.085054</c:v>
                </c:pt>
                <c:pt idx="56">
                  <c:v>-42.773466999999997</c:v>
                </c:pt>
                <c:pt idx="57">
                  <c:v>-42.843938999999999</c:v>
                </c:pt>
                <c:pt idx="58">
                  <c:v>-43.021855000000002</c:v>
                </c:pt>
                <c:pt idx="59">
                  <c:v>-42.903987000000001</c:v>
                </c:pt>
                <c:pt idx="60">
                  <c:v>-42.755918000000001</c:v>
                </c:pt>
                <c:pt idx="61">
                  <c:v>-42.170329000000002</c:v>
                </c:pt>
                <c:pt idx="62">
                  <c:v>-41.740827000000003</c:v>
                </c:pt>
                <c:pt idx="63">
                  <c:v>-40.978884000000001</c:v>
                </c:pt>
                <c:pt idx="64">
                  <c:v>-40.259022000000002</c:v>
                </c:pt>
                <c:pt idx="65">
                  <c:v>-39.749276999999999</c:v>
                </c:pt>
                <c:pt idx="66">
                  <c:v>-39.107039</c:v>
                </c:pt>
                <c:pt idx="67">
                  <c:v>-38.018521</c:v>
                </c:pt>
                <c:pt idx="68">
                  <c:v>-37.054893</c:v>
                </c:pt>
                <c:pt idx="69">
                  <c:v>-36.013406000000003</c:v>
                </c:pt>
                <c:pt idx="70">
                  <c:v>-35.03886</c:v>
                </c:pt>
                <c:pt idx="71">
                  <c:v>-33.928193</c:v>
                </c:pt>
                <c:pt idx="72">
                  <c:v>-32.848410000000001</c:v>
                </c:pt>
                <c:pt idx="73">
                  <c:v>-31.846184999999998</c:v>
                </c:pt>
                <c:pt idx="74">
                  <c:v>-30.667418000000001</c:v>
                </c:pt>
                <c:pt idx="75">
                  <c:v>-29.329446999999998</c:v>
                </c:pt>
                <c:pt idx="76">
                  <c:v>-28.290965</c:v>
                </c:pt>
                <c:pt idx="77">
                  <c:v>-27.013994</c:v>
                </c:pt>
                <c:pt idx="78">
                  <c:v>-25.951039000000002</c:v>
                </c:pt>
                <c:pt idx="79">
                  <c:v>-24.901717000000001</c:v>
                </c:pt>
                <c:pt idx="80">
                  <c:v>-23.524937999999999</c:v>
                </c:pt>
                <c:pt idx="81">
                  <c:v>-22.733886999999999</c:v>
                </c:pt>
                <c:pt idx="82">
                  <c:v>-21.751944999999999</c:v>
                </c:pt>
                <c:pt idx="83">
                  <c:v>-20.373047</c:v>
                </c:pt>
                <c:pt idx="84">
                  <c:v>-19.360125</c:v>
                </c:pt>
                <c:pt idx="85">
                  <c:v>-18.327255999999998</c:v>
                </c:pt>
                <c:pt idx="86">
                  <c:v>-17.465689000000001</c:v>
                </c:pt>
                <c:pt idx="87">
                  <c:v>-16.132262999999998</c:v>
                </c:pt>
                <c:pt idx="88">
                  <c:v>-14.767598</c:v>
                </c:pt>
                <c:pt idx="89">
                  <c:v>-13.521420000000001</c:v>
                </c:pt>
                <c:pt idx="90">
                  <c:v>-12.593878</c:v>
                </c:pt>
                <c:pt idx="91">
                  <c:v>-11.657883</c:v>
                </c:pt>
                <c:pt idx="92">
                  <c:v>-10.031036</c:v>
                </c:pt>
                <c:pt idx="93">
                  <c:v>-8.8535266999999997</c:v>
                </c:pt>
                <c:pt idx="94">
                  <c:v>-7.8585019999999997</c:v>
                </c:pt>
                <c:pt idx="95">
                  <c:v>-6.8364662999999997</c:v>
                </c:pt>
                <c:pt idx="96">
                  <c:v>-5.5344344000000003</c:v>
                </c:pt>
                <c:pt idx="97">
                  <c:v>-4.7253910000000001</c:v>
                </c:pt>
                <c:pt idx="98">
                  <c:v>-3.7090453000000001</c:v>
                </c:pt>
                <c:pt idx="99">
                  <c:v>-2.4568037999999999</c:v>
                </c:pt>
                <c:pt idx="100">
                  <c:v>-1.5076227</c:v>
                </c:pt>
                <c:pt idx="101">
                  <c:v>-0.39013361000000002</c:v>
                </c:pt>
                <c:pt idx="102">
                  <c:v>0.40894398999999998</c:v>
                </c:pt>
                <c:pt idx="103">
                  <c:v>1.0815537</c:v>
                </c:pt>
                <c:pt idx="104">
                  <c:v>2.2635556999999999</c:v>
                </c:pt>
                <c:pt idx="105">
                  <c:v>3.4965898000000002</c:v>
                </c:pt>
                <c:pt idx="106">
                  <c:v>4.7266949</c:v>
                </c:pt>
                <c:pt idx="107">
                  <c:v>5.7492007000000003</c:v>
                </c:pt>
                <c:pt idx="108">
                  <c:v>6.5657373999999997</c:v>
                </c:pt>
                <c:pt idx="109">
                  <c:v>7.6310639</c:v>
                </c:pt>
                <c:pt idx="110">
                  <c:v>8.6933597999999996</c:v>
                </c:pt>
                <c:pt idx="111">
                  <c:v>9.7794253999999992</c:v>
                </c:pt>
                <c:pt idx="112">
                  <c:v>10.556025</c:v>
                </c:pt>
                <c:pt idx="113">
                  <c:v>11.603035</c:v>
                </c:pt>
                <c:pt idx="114">
                  <c:v>12.503864</c:v>
                </c:pt>
                <c:pt idx="115">
                  <c:v>13.806692</c:v>
                </c:pt>
                <c:pt idx="116">
                  <c:v>14.745559999999999</c:v>
                </c:pt>
                <c:pt idx="117">
                  <c:v>15.769912</c:v>
                </c:pt>
                <c:pt idx="118">
                  <c:v>16.704962999999999</c:v>
                </c:pt>
                <c:pt idx="119">
                  <c:v>17.646405000000001</c:v>
                </c:pt>
                <c:pt idx="120">
                  <c:v>18.336413</c:v>
                </c:pt>
                <c:pt idx="121">
                  <c:v>19.209389000000002</c:v>
                </c:pt>
                <c:pt idx="122">
                  <c:v>20.221464999999998</c:v>
                </c:pt>
                <c:pt idx="123">
                  <c:v>21.106389</c:v>
                </c:pt>
                <c:pt idx="124">
                  <c:v>22.196172000000001</c:v>
                </c:pt>
                <c:pt idx="125">
                  <c:v>23.120536999999999</c:v>
                </c:pt>
                <c:pt idx="126">
                  <c:v>24.012706000000001</c:v>
                </c:pt>
                <c:pt idx="127">
                  <c:v>24.749366999999999</c:v>
                </c:pt>
                <c:pt idx="128">
                  <c:v>25.780338</c:v>
                </c:pt>
                <c:pt idx="129">
                  <c:v>26.703168000000002</c:v>
                </c:pt>
                <c:pt idx="130">
                  <c:v>27.594535</c:v>
                </c:pt>
                <c:pt idx="131">
                  <c:v>28.547971</c:v>
                </c:pt>
                <c:pt idx="132">
                  <c:v>29.362197999999999</c:v>
                </c:pt>
                <c:pt idx="133">
                  <c:v>29.950711999999999</c:v>
                </c:pt>
                <c:pt idx="134">
                  <c:v>30.963975999999999</c:v>
                </c:pt>
                <c:pt idx="135">
                  <c:v>31.748728</c:v>
                </c:pt>
                <c:pt idx="136">
                  <c:v>32.721747000000001</c:v>
                </c:pt>
                <c:pt idx="137">
                  <c:v>33.398603999999999</c:v>
                </c:pt>
                <c:pt idx="138">
                  <c:v>34.213552999999997</c:v>
                </c:pt>
                <c:pt idx="139">
                  <c:v>34.695619000000001</c:v>
                </c:pt>
                <c:pt idx="140">
                  <c:v>35.497711000000002</c:v>
                </c:pt>
                <c:pt idx="141">
                  <c:v>36.257795000000002</c:v>
                </c:pt>
                <c:pt idx="142">
                  <c:v>37.022030000000001</c:v>
                </c:pt>
                <c:pt idx="143">
                  <c:v>37.802484</c:v>
                </c:pt>
                <c:pt idx="144">
                  <c:v>38.520176999999997</c:v>
                </c:pt>
                <c:pt idx="145">
                  <c:v>39.351002999999999</c:v>
                </c:pt>
                <c:pt idx="146">
                  <c:v>39.686658999999999</c:v>
                </c:pt>
                <c:pt idx="147">
                  <c:v>40.259345000000003</c:v>
                </c:pt>
                <c:pt idx="148">
                  <c:v>40.891365999999998</c:v>
                </c:pt>
                <c:pt idx="149">
                  <c:v>41.351886</c:v>
                </c:pt>
                <c:pt idx="150">
                  <c:v>41.966152999999998</c:v>
                </c:pt>
                <c:pt idx="151">
                  <c:v>42.712851000000001</c:v>
                </c:pt>
                <c:pt idx="152">
                  <c:v>43.415050000000001</c:v>
                </c:pt>
                <c:pt idx="153">
                  <c:v>44.196067999999997</c:v>
                </c:pt>
                <c:pt idx="154">
                  <c:v>44.592077000000003</c:v>
                </c:pt>
                <c:pt idx="155">
                  <c:v>45.109397000000001</c:v>
                </c:pt>
                <c:pt idx="156">
                  <c:v>45.897621999999998</c:v>
                </c:pt>
                <c:pt idx="157">
                  <c:v>46.490738999999998</c:v>
                </c:pt>
                <c:pt idx="158">
                  <c:v>47.120244</c:v>
                </c:pt>
                <c:pt idx="159">
                  <c:v>47.238911000000002</c:v>
                </c:pt>
                <c:pt idx="160">
                  <c:v>47.738135</c:v>
                </c:pt>
                <c:pt idx="161">
                  <c:v>48.011356999999997</c:v>
                </c:pt>
                <c:pt idx="162">
                  <c:v>48.642403000000002</c:v>
                </c:pt>
                <c:pt idx="163">
                  <c:v>49.020091999999998</c:v>
                </c:pt>
                <c:pt idx="164">
                  <c:v>49.685507000000001</c:v>
                </c:pt>
                <c:pt idx="165">
                  <c:v>50.209521000000002</c:v>
                </c:pt>
                <c:pt idx="166">
                  <c:v>50.637998000000003</c:v>
                </c:pt>
                <c:pt idx="167">
                  <c:v>50.820577</c:v>
                </c:pt>
                <c:pt idx="168">
                  <c:v>50.803722999999998</c:v>
                </c:pt>
                <c:pt idx="169">
                  <c:v>51.513739000000001</c:v>
                </c:pt>
                <c:pt idx="170">
                  <c:v>51.591526999999999</c:v>
                </c:pt>
                <c:pt idx="171">
                  <c:v>51.839696000000004</c:v>
                </c:pt>
                <c:pt idx="172">
                  <c:v>52.312621</c:v>
                </c:pt>
                <c:pt idx="173">
                  <c:v>52.802591999999997</c:v>
                </c:pt>
                <c:pt idx="174">
                  <c:v>53.126702000000002</c:v>
                </c:pt>
                <c:pt idx="175">
                  <c:v>53.230297</c:v>
                </c:pt>
                <c:pt idx="176">
                  <c:v>53.607219000000001</c:v>
                </c:pt>
                <c:pt idx="177">
                  <c:v>53.659954999999997</c:v>
                </c:pt>
                <c:pt idx="178">
                  <c:v>53.815857000000001</c:v>
                </c:pt>
                <c:pt idx="179">
                  <c:v>54.114156999999999</c:v>
                </c:pt>
                <c:pt idx="180">
                  <c:v>54.535786000000002</c:v>
                </c:pt>
                <c:pt idx="181">
                  <c:v>54.610131000000003</c:v>
                </c:pt>
                <c:pt idx="182">
                  <c:v>54.880935000000001</c:v>
                </c:pt>
                <c:pt idx="183">
                  <c:v>55.031303999999999</c:v>
                </c:pt>
                <c:pt idx="184">
                  <c:v>55.415927000000003</c:v>
                </c:pt>
                <c:pt idx="185">
                  <c:v>55.312080999999999</c:v>
                </c:pt>
                <c:pt idx="186">
                  <c:v>55.661634999999997</c:v>
                </c:pt>
                <c:pt idx="187">
                  <c:v>55.566789</c:v>
                </c:pt>
                <c:pt idx="188">
                  <c:v>55.536510999999997</c:v>
                </c:pt>
                <c:pt idx="189">
                  <c:v>55.482964000000003</c:v>
                </c:pt>
                <c:pt idx="190">
                  <c:v>55.680580999999997</c:v>
                </c:pt>
                <c:pt idx="191">
                  <c:v>55.952883999999997</c:v>
                </c:pt>
                <c:pt idx="192">
                  <c:v>55.929924999999997</c:v>
                </c:pt>
                <c:pt idx="193">
                  <c:v>56.277014999999999</c:v>
                </c:pt>
                <c:pt idx="194">
                  <c:v>56.078054999999999</c:v>
                </c:pt>
                <c:pt idx="195">
                  <c:v>56.108877</c:v>
                </c:pt>
                <c:pt idx="196">
                  <c:v>56.312420000000003</c:v>
                </c:pt>
                <c:pt idx="197">
                  <c:v>56.101985999999997</c:v>
                </c:pt>
                <c:pt idx="198">
                  <c:v>56.190829999999998</c:v>
                </c:pt>
                <c:pt idx="199">
                  <c:v>56.326725000000003</c:v>
                </c:pt>
                <c:pt idx="200">
                  <c:v>56.580407000000001</c:v>
                </c:pt>
                <c:pt idx="201">
                  <c:v>56.214937999999997</c:v>
                </c:pt>
                <c:pt idx="202">
                  <c:v>55.889657999999997</c:v>
                </c:pt>
                <c:pt idx="203">
                  <c:v>56.131031999999998</c:v>
                </c:pt>
                <c:pt idx="204">
                  <c:v>56.126396</c:v>
                </c:pt>
                <c:pt idx="205">
                  <c:v>56.129956</c:v>
                </c:pt>
                <c:pt idx="206">
                  <c:v>56.141143</c:v>
                </c:pt>
                <c:pt idx="207">
                  <c:v>55.674033999999999</c:v>
                </c:pt>
                <c:pt idx="208">
                  <c:v>55.934196999999998</c:v>
                </c:pt>
                <c:pt idx="209">
                  <c:v>55.717756000000001</c:v>
                </c:pt>
                <c:pt idx="210">
                  <c:v>55.886754000000003</c:v>
                </c:pt>
                <c:pt idx="211">
                  <c:v>55.554506000000003</c:v>
                </c:pt>
                <c:pt idx="212">
                  <c:v>55.548603</c:v>
                </c:pt>
                <c:pt idx="213">
                  <c:v>55.444910999999998</c:v>
                </c:pt>
                <c:pt idx="214">
                  <c:v>55.375475000000002</c:v>
                </c:pt>
                <c:pt idx="215">
                  <c:v>55.368541</c:v>
                </c:pt>
                <c:pt idx="216">
                  <c:v>54.990870999999999</c:v>
                </c:pt>
                <c:pt idx="217">
                  <c:v>54.785184999999998</c:v>
                </c:pt>
                <c:pt idx="218">
                  <c:v>54.710357000000002</c:v>
                </c:pt>
                <c:pt idx="219">
                  <c:v>54.511629999999997</c:v>
                </c:pt>
                <c:pt idx="220">
                  <c:v>54.059109999999997</c:v>
                </c:pt>
                <c:pt idx="221">
                  <c:v>53.788148999999997</c:v>
                </c:pt>
                <c:pt idx="222">
                  <c:v>53.926929000000001</c:v>
                </c:pt>
                <c:pt idx="223">
                  <c:v>53.424035000000003</c:v>
                </c:pt>
                <c:pt idx="224">
                  <c:v>53.271917000000002</c:v>
                </c:pt>
                <c:pt idx="225">
                  <c:v>52.670403</c:v>
                </c:pt>
                <c:pt idx="226">
                  <c:v>52.294243999999999</c:v>
                </c:pt>
                <c:pt idx="227">
                  <c:v>52.161788000000001</c:v>
                </c:pt>
                <c:pt idx="228">
                  <c:v>52.173927999999997</c:v>
                </c:pt>
                <c:pt idx="229">
                  <c:v>51.726677000000002</c:v>
                </c:pt>
                <c:pt idx="230">
                  <c:v>51.237937000000002</c:v>
                </c:pt>
                <c:pt idx="231">
                  <c:v>50.949773999999998</c:v>
                </c:pt>
                <c:pt idx="232">
                  <c:v>50.760969000000003</c:v>
                </c:pt>
                <c:pt idx="233">
                  <c:v>50.700640999999997</c:v>
                </c:pt>
                <c:pt idx="234">
                  <c:v>49.948923999999998</c:v>
                </c:pt>
                <c:pt idx="235">
                  <c:v>49.625430999999999</c:v>
                </c:pt>
                <c:pt idx="236">
                  <c:v>49.300834999999999</c:v>
                </c:pt>
                <c:pt idx="237">
                  <c:v>48.739829999999998</c:v>
                </c:pt>
                <c:pt idx="238">
                  <c:v>48.579613000000002</c:v>
                </c:pt>
                <c:pt idx="239">
                  <c:v>47.989514</c:v>
                </c:pt>
                <c:pt idx="240">
                  <c:v>47.435039000000003</c:v>
                </c:pt>
                <c:pt idx="241">
                  <c:v>46.770150999999998</c:v>
                </c:pt>
                <c:pt idx="242">
                  <c:v>46.600287000000002</c:v>
                </c:pt>
                <c:pt idx="243">
                  <c:v>45.949390000000001</c:v>
                </c:pt>
                <c:pt idx="244">
                  <c:v>45.677872999999998</c:v>
                </c:pt>
                <c:pt idx="245">
                  <c:v>45.230286</c:v>
                </c:pt>
                <c:pt idx="246">
                  <c:v>44.313932000000001</c:v>
                </c:pt>
                <c:pt idx="247">
                  <c:v>43.977685000000001</c:v>
                </c:pt>
                <c:pt idx="248">
                  <c:v>43.425325000000001</c:v>
                </c:pt>
                <c:pt idx="249">
                  <c:v>42.784785999999997</c:v>
                </c:pt>
                <c:pt idx="250">
                  <c:v>42.065241999999998</c:v>
                </c:pt>
                <c:pt idx="251">
                  <c:v>41.704281000000002</c:v>
                </c:pt>
                <c:pt idx="252">
                  <c:v>40.762227000000003</c:v>
                </c:pt>
                <c:pt idx="253">
                  <c:v>39.933342000000003</c:v>
                </c:pt>
                <c:pt idx="254">
                  <c:v>39.405543000000002</c:v>
                </c:pt>
                <c:pt idx="255">
                  <c:v>38.836590000000001</c:v>
                </c:pt>
                <c:pt idx="256">
                  <c:v>38.270671999999998</c:v>
                </c:pt>
                <c:pt idx="257">
                  <c:v>37.392552999999999</c:v>
                </c:pt>
                <c:pt idx="258">
                  <c:v>36.632147000000003</c:v>
                </c:pt>
                <c:pt idx="259">
                  <c:v>35.688614999999999</c:v>
                </c:pt>
                <c:pt idx="260">
                  <c:v>35.151843</c:v>
                </c:pt>
                <c:pt idx="261">
                  <c:v>34.340825000000002</c:v>
                </c:pt>
                <c:pt idx="262">
                  <c:v>33.884295999999999</c:v>
                </c:pt>
                <c:pt idx="263">
                  <c:v>33.245707000000003</c:v>
                </c:pt>
                <c:pt idx="264">
                  <c:v>32.608699000000001</c:v>
                </c:pt>
                <c:pt idx="265">
                  <c:v>31.938442999999999</c:v>
                </c:pt>
                <c:pt idx="266">
                  <c:v>30.902358</c:v>
                </c:pt>
                <c:pt idx="267">
                  <c:v>29.764887999999999</c:v>
                </c:pt>
                <c:pt idx="268">
                  <c:v>29.127573000000002</c:v>
                </c:pt>
                <c:pt idx="269">
                  <c:v>28.230542</c:v>
                </c:pt>
                <c:pt idx="270">
                  <c:v>27.559342000000001</c:v>
                </c:pt>
                <c:pt idx="271">
                  <c:v>26.652557000000002</c:v>
                </c:pt>
                <c:pt idx="272">
                  <c:v>25.628755999999999</c:v>
                </c:pt>
                <c:pt idx="273">
                  <c:v>24.661299</c:v>
                </c:pt>
                <c:pt idx="274">
                  <c:v>23.819011</c:v>
                </c:pt>
                <c:pt idx="275">
                  <c:v>22.90596</c:v>
                </c:pt>
                <c:pt idx="276">
                  <c:v>21.963502999999999</c:v>
                </c:pt>
                <c:pt idx="277">
                  <c:v>21.195713000000001</c:v>
                </c:pt>
                <c:pt idx="278">
                  <c:v>20.238952999999999</c:v>
                </c:pt>
                <c:pt idx="279">
                  <c:v>19.169291999999999</c:v>
                </c:pt>
                <c:pt idx="280">
                  <c:v>18.164843000000001</c:v>
                </c:pt>
                <c:pt idx="281">
                  <c:v>17.274781999999998</c:v>
                </c:pt>
                <c:pt idx="282">
                  <c:v>16.357827</c:v>
                </c:pt>
                <c:pt idx="283">
                  <c:v>15.51136</c:v>
                </c:pt>
                <c:pt idx="284">
                  <c:v>14.582459</c:v>
                </c:pt>
                <c:pt idx="285">
                  <c:v>13.303808</c:v>
                </c:pt>
                <c:pt idx="286">
                  <c:v>12.351307</c:v>
                </c:pt>
                <c:pt idx="287">
                  <c:v>11.307429000000001</c:v>
                </c:pt>
                <c:pt idx="288">
                  <c:v>10.118193</c:v>
                </c:pt>
                <c:pt idx="289">
                  <c:v>9.2775663000000002</c:v>
                </c:pt>
                <c:pt idx="290">
                  <c:v>8.1851161000000001</c:v>
                </c:pt>
                <c:pt idx="291">
                  <c:v>7.2564912000000001</c:v>
                </c:pt>
                <c:pt idx="292">
                  <c:v>6.2187663000000004</c:v>
                </c:pt>
                <c:pt idx="293">
                  <c:v>5.2924030999999996</c:v>
                </c:pt>
                <c:pt idx="294">
                  <c:v>4.0109754999999998</c:v>
                </c:pt>
                <c:pt idx="295">
                  <c:v>3.0744748</c:v>
                </c:pt>
                <c:pt idx="296">
                  <c:v>2.3131735</c:v>
                </c:pt>
                <c:pt idx="297">
                  <c:v>1.0947363000000001</c:v>
                </c:pt>
                <c:pt idx="298">
                  <c:v>0.25410242999999999</c:v>
                </c:pt>
                <c:pt idx="299">
                  <c:v>-0.88579688999999995</c:v>
                </c:pt>
                <c:pt idx="300">
                  <c:v>-1.7160956999999999</c:v>
                </c:pt>
                <c:pt idx="301">
                  <c:v>-2.9387435000000002</c:v>
                </c:pt>
                <c:pt idx="302">
                  <c:v>-3.806686</c:v>
                </c:pt>
                <c:pt idx="303">
                  <c:v>-5.0157328999999997</c:v>
                </c:pt>
                <c:pt idx="304">
                  <c:v>-5.9867457000000002</c:v>
                </c:pt>
                <c:pt idx="305">
                  <c:v>-7.0130995</c:v>
                </c:pt>
                <c:pt idx="306">
                  <c:v>-8.3294818999999993</c:v>
                </c:pt>
                <c:pt idx="307">
                  <c:v>-9.438879</c:v>
                </c:pt>
                <c:pt idx="308">
                  <c:v>-10.719393999999999</c:v>
                </c:pt>
                <c:pt idx="309">
                  <c:v>-11.643757000000001</c:v>
                </c:pt>
                <c:pt idx="310">
                  <c:v>-12.951105999999999</c:v>
                </c:pt>
                <c:pt idx="311">
                  <c:v>-13.760959</c:v>
                </c:pt>
                <c:pt idx="312">
                  <c:v>-14.938171000000001</c:v>
                </c:pt>
                <c:pt idx="313">
                  <c:v>-16.066382999999998</c:v>
                </c:pt>
                <c:pt idx="314">
                  <c:v>-17.165649999999999</c:v>
                </c:pt>
                <c:pt idx="315">
                  <c:v>-18.385769</c:v>
                </c:pt>
                <c:pt idx="316">
                  <c:v>-19.442304</c:v>
                </c:pt>
                <c:pt idx="317">
                  <c:v>-20.813459999999999</c:v>
                </c:pt>
                <c:pt idx="318">
                  <c:v>-21.808851000000001</c:v>
                </c:pt>
                <c:pt idx="319">
                  <c:v>-23.061581</c:v>
                </c:pt>
                <c:pt idx="320">
                  <c:v>-24.102699999999999</c:v>
                </c:pt>
                <c:pt idx="321">
                  <c:v>-25.170169999999999</c:v>
                </c:pt>
                <c:pt idx="322">
                  <c:v>-26.376560999999999</c:v>
                </c:pt>
                <c:pt idx="323">
                  <c:v>-27.483536000000001</c:v>
                </c:pt>
                <c:pt idx="324">
                  <c:v>-28.661736999999999</c:v>
                </c:pt>
                <c:pt idx="325">
                  <c:v>-29.87537</c:v>
                </c:pt>
                <c:pt idx="326">
                  <c:v>-30.745743999999998</c:v>
                </c:pt>
                <c:pt idx="327">
                  <c:v>-32.131341999999997</c:v>
                </c:pt>
                <c:pt idx="328">
                  <c:v>-32.870885999999999</c:v>
                </c:pt>
                <c:pt idx="329">
                  <c:v>-33.755104000000003</c:v>
                </c:pt>
                <c:pt idx="330">
                  <c:v>-34.859226999999997</c:v>
                </c:pt>
                <c:pt idx="331">
                  <c:v>-35.981527999999997</c:v>
                </c:pt>
                <c:pt idx="332">
                  <c:v>-37.086649000000001</c:v>
                </c:pt>
                <c:pt idx="333">
                  <c:v>-37.958443000000003</c:v>
                </c:pt>
                <c:pt idx="334">
                  <c:v>-39.240282000000001</c:v>
                </c:pt>
                <c:pt idx="335">
                  <c:v>-39.972546000000001</c:v>
                </c:pt>
                <c:pt idx="336">
                  <c:v>-40.635675999999997</c:v>
                </c:pt>
                <c:pt idx="337">
                  <c:v>-41.114494999999998</c:v>
                </c:pt>
                <c:pt idx="338">
                  <c:v>-41.642079000000003</c:v>
                </c:pt>
                <c:pt idx="339">
                  <c:v>-42.187750999999999</c:v>
                </c:pt>
                <c:pt idx="340">
                  <c:v>-42.892158999999999</c:v>
                </c:pt>
                <c:pt idx="341">
                  <c:v>-42.944501000000002</c:v>
                </c:pt>
                <c:pt idx="342">
                  <c:v>-42.986724000000002</c:v>
                </c:pt>
                <c:pt idx="343">
                  <c:v>-43.071686999999997</c:v>
                </c:pt>
                <c:pt idx="344">
                  <c:v>-42.558441999999999</c:v>
                </c:pt>
                <c:pt idx="345">
                  <c:v>-42.232864999999997</c:v>
                </c:pt>
                <c:pt idx="346">
                  <c:v>-41.477361999999999</c:v>
                </c:pt>
                <c:pt idx="347">
                  <c:v>-40.339585</c:v>
                </c:pt>
                <c:pt idx="348">
                  <c:v>-38.959069</c:v>
                </c:pt>
                <c:pt idx="349">
                  <c:v>-37.085557000000001</c:v>
                </c:pt>
                <c:pt idx="350">
                  <c:v>-34.837321000000003</c:v>
                </c:pt>
                <c:pt idx="351">
                  <c:v>-31.932493000000001</c:v>
                </c:pt>
                <c:pt idx="352">
                  <c:v>-28.34834</c:v>
                </c:pt>
                <c:pt idx="353">
                  <c:v>-24.239032999999999</c:v>
                </c:pt>
                <c:pt idx="354">
                  <c:v>-18.522227999999998</c:v>
                </c:pt>
                <c:pt idx="355">
                  <c:v>-12.148351</c:v>
                </c:pt>
                <c:pt idx="356">
                  <c:v>-3.8482097999999998</c:v>
                </c:pt>
                <c:pt idx="357">
                  <c:v>5.6064325999999998</c:v>
                </c:pt>
                <c:pt idx="358">
                  <c:v>17.335533000000002</c:v>
                </c:pt>
                <c:pt idx="359">
                  <c:v>31.555340999999999</c:v>
                </c:pt>
                <c:pt idx="360">
                  <c:v>48.482675</c:v>
                </c:pt>
                <c:pt idx="361">
                  <c:v>69.519323</c:v>
                </c:pt>
                <c:pt idx="362">
                  <c:v>94.787564000000003</c:v>
                </c:pt>
                <c:pt idx="363">
                  <c:v>126.32753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(q,E)'!$BP$10:$B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26.36241</c:v>
                </c:pt>
                <c:pt idx="39">
                  <c:v>97.384535</c:v>
                </c:pt>
                <c:pt idx="40">
                  <c:v>73.237666000000004</c:v>
                </c:pt>
                <c:pt idx="41">
                  <c:v>53.258253000000003</c:v>
                </c:pt>
                <c:pt idx="42">
                  <c:v>37.117257000000002</c:v>
                </c:pt>
                <c:pt idx="43">
                  <c:v>23.636768</c:v>
                </c:pt>
                <c:pt idx="44">
                  <c:v>12.457661999999999</c:v>
                </c:pt>
                <c:pt idx="45">
                  <c:v>3.0981998000000002</c:v>
                </c:pt>
                <c:pt idx="46">
                  <c:v>-4.6883587000000002</c:v>
                </c:pt>
                <c:pt idx="47">
                  <c:v>-10.904536</c:v>
                </c:pt>
                <c:pt idx="48">
                  <c:v>-16.456177</c:v>
                </c:pt>
                <c:pt idx="49">
                  <c:v>-20.870403</c:v>
                </c:pt>
                <c:pt idx="50">
                  <c:v>-24.569348999999999</c:v>
                </c:pt>
                <c:pt idx="51">
                  <c:v>-27.663373</c:v>
                </c:pt>
                <c:pt idx="52">
                  <c:v>-29.572976000000001</c:v>
                </c:pt>
                <c:pt idx="53">
                  <c:v>-31.813188</c:v>
                </c:pt>
                <c:pt idx="54">
                  <c:v>-33.324638</c:v>
                </c:pt>
                <c:pt idx="55">
                  <c:v>-34.527509999999999</c:v>
                </c:pt>
                <c:pt idx="56">
                  <c:v>-35.425640999999999</c:v>
                </c:pt>
                <c:pt idx="57">
                  <c:v>-36.010261999999997</c:v>
                </c:pt>
                <c:pt idx="58">
                  <c:v>-36.394821</c:v>
                </c:pt>
                <c:pt idx="59">
                  <c:v>-36.811475999999999</c:v>
                </c:pt>
                <c:pt idx="60">
                  <c:v>-36.933602</c:v>
                </c:pt>
                <c:pt idx="61">
                  <c:v>-36.638525000000001</c:v>
                </c:pt>
                <c:pt idx="62">
                  <c:v>-36.444978999999996</c:v>
                </c:pt>
                <c:pt idx="63">
                  <c:v>-35.727549000000003</c:v>
                </c:pt>
                <c:pt idx="64">
                  <c:v>-35.212091000000001</c:v>
                </c:pt>
                <c:pt idx="65">
                  <c:v>-34.516348999999998</c:v>
                </c:pt>
                <c:pt idx="66">
                  <c:v>-34.039068999999998</c:v>
                </c:pt>
                <c:pt idx="67">
                  <c:v>-33.219462999999998</c:v>
                </c:pt>
                <c:pt idx="68">
                  <c:v>-32.411641000000003</c:v>
                </c:pt>
                <c:pt idx="69">
                  <c:v>-31.810241999999999</c:v>
                </c:pt>
                <c:pt idx="70">
                  <c:v>-30.937653999999998</c:v>
                </c:pt>
                <c:pt idx="71">
                  <c:v>-29.964362999999999</c:v>
                </c:pt>
                <c:pt idx="72">
                  <c:v>-28.871737</c:v>
                </c:pt>
                <c:pt idx="73">
                  <c:v>-27.933888</c:v>
                </c:pt>
                <c:pt idx="74">
                  <c:v>-27.190583</c:v>
                </c:pt>
                <c:pt idx="75">
                  <c:v>-25.860519</c:v>
                </c:pt>
                <c:pt idx="76">
                  <c:v>-24.518519000000001</c:v>
                </c:pt>
                <c:pt idx="77">
                  <c:v>-23.531279999999999</c:v>
                </c:pt>
                <c:pt idx="78">
                  <c:v>-22.547958999999999</c:v>
                </c:pt>
                <c:pt idx="79">
                  <c:v>-21.651152</c:v>
                </c:pt>
                <c:pt idx="80">
                  <c:v>-20.927602</c:v>
                </c:pt>
                <c:pt idx="81">
                  <c:v>-19.751940000000001</c:v>
                </c:pt>
                <c:pt idx="82">
                  <c:v>-18.595096999999999</c:v>
                </c:pt>
                <c:pt idx="83">
                  <c:v>-17.607192000000001</c:v>
                </c:pt>
                <c:pt idx="84">
                  <c:v>-16.397521999999999</c:v>
                </c:pt>
                <c:pt idx="85">
                  <c:v>-15.092691</c:v>
                </c:pt>
                <c:pt idx="86">
                  <c:v>-14.128062999999999</c:v>
                </c:pt>
                <c:pt idx="87">
                  <c:v>-13.114547999999999</c:v>
                </c:pt>
                <c:pt idx="88">
                  <c:v>-12.157769</c:v>
                </c:pt>
                <c:pt idx="89">
                  <c:v>-11.043760000000001</c:v>
                </c:pt>
                <c:pt idx="90">
                  <c:v>-9.9338835999999997</c:v>
                </c:pt>
                <c:pt idx="91">
                  <c:v>-8.8033254999999997</c:v>
                </c:pt>
                <c:pt idx="92">
                  <c:v>-7.8337028999999996</c:v>
                </c:pt>
                <c:pt idx="93">
                  <c:v>-6.6904808999999998</c:v>
                </c:pt>
                <c:pt idx="94">
                  <c:v>-5.5861533000000003</c:v>
                </c:pt>
                <c:pt idx="95">
                  <c:v>-4.2920718000000004</c:v>
                </c:pt>
                <c:pt idx="96">
                  <c:v>-3.3666022999999998</c:v>
                </c:pt>
                <c:pt idx="97">
                  <c:v>-2.4809785</c:v>
                </c:pt>
                <c:pt idx="98">
                  <c:v>-1.3854862999999999</c:v>
                </c:pt>
                <c:pt idx="99">
                  <c:v>-0.89210082000000002</c:v>
                </c:pt>
                <c:pt idx="100">
                  <c:v>0.32483229000000002</c:v>
                </c:pt>
                <c:pt idx="101">
                  <c:v>1.4221451000000001</c:v>
                </c:pt>
                <c:pt idx="102">
                  <c:v>2.5825122</c:v>
                </c:pt>
                <c:pt idx="103">
                  <c:v>3.5106413000000001</c:v>
                </c:pt>
                <c:pt idx="104">
                  <c:v>4.2246116999999996</c:v>
                </c:pt>
                <c:pt idx="105">
                  <c:v>5.2941526999999997</c:v>
                </c:pt>
                <c:pt idx="106">
                  <c:v>6.1821296999999999</c:v>
                </c:pt>
                <c:pt idx="107">
                  <c:v>7.0674861</c:v>
                </c:pt>
                <c:pt idx="108">
                  <c:v>8.3680579000000002</c:v>
                </c:pt>
                <c:pt idx="109">
                  <c:v>9.3978678999999996</c:v>
                </c:pt>
                <c:pt idx="110">
                  <c:v>10.318123999999999</c:v>
                </c:pt>
                <c:pt idx="111">
                  <c:v>11.233980000000001</c:v>
                </c:pt>
                <c:pt idx="112">
                  <c:v>12.173501999999999</c:v>
                </c:pt>
                <c:pt idx="113">
                  <c:v>13.068745</c:v>
                </c:pt>
                <c:pt idx="114">
                  <c:v>14.17413</c:v>
                </c:pt>
                <c:pt idx="115">
                  <c:v>15.178800000000001</c:v>
                </c:pt>
                <c:pt idx="116">
                  <c:v>15.851825</c:v>
                </c:pt>
                <c:pt idx="117">
                  <c:v>16.686745999999999</c:v>
                </c:pt>
                <c:pt idx="118">
                  <c:v>17.836438000000001</c:v>
                </c:pt>
                <c:pt idx="119">
                  <c:v>18.825053</c:v>
                </c:pt>
                <c:pt idx="120">
                  <c:v>19.704771000000001</c:v>
                </c:pt>
                <c:pt idx="121">
                  <c:v>20.746618000000002</c:v>
                </c:pt>
                <c:pt idx="122">
                  <c:v>21.428552</c:v>
                </c:pt>
                <c:pt idx="123">
                  <c:v>22.302931000000001</c:v>
                </c:pt>
                <c:pt idx="124">
                  <c:v>22.999765</c:v>
                </c:pt>
                <c:pt idx="125">
                  <c:v>24.054010999999999</c:v>
                </c:pt>
                <c:pt idx="126">
                  <c:v>24.932877999999999</c:v>
                </c:pt>
                <c:pt idx="127">
                  <c:v>25.771215999999999</c:v>
                </c:pt>
                <c:pt idx="128">
                  <c:v>26.925227</c:v>
                </c:pt>
                <c:pt idx="129">
                  <c:v>27.742474000000001</c:v>
                </c:pt>
                <c:pt idx="130">
                  <c:v>28.618645000000001</c:v>
                </c:pt>
                <c:pt idx="131">
                  <c:v>29.557946999999999</c:v>
                </c:pt>
                <c:pt idx="132">
                  <c:v>30.575758</c:v>
                </c:pt>
                <c:pt idx="133">
                  <c:v>31.125177999999998</c:v>
                </c:pt>
                <c:pt idx="134">
                  <c:v>31.767308</c:v>
                </c:pt>
                <c:pt idx="135">
                  <c:v>32.357132</c:v>
                </c:pt>
                <c:pt idx="136">
                  <c:v>33.384498999999998</c:v>
                </c:pt>
                <c:pt idx="137">
                  <c:v>34.195745000000002</c:v>
                </c:pt>
                <c:pt idx="138">
                  <c:v>34.444527999999998</c:v>
                </c:pt>
                <c:pt idx="139">
                  <c:v>35.209453000000003</c:v>
                </c:pt>
                <c:pt idx="140">
                  <c:v>36.208804000000001</c:v>
                </c:pt>
                <c:pt idx="141">
                  <c:v>36.484420999999998</c:v>
                </c:pt>
                <c:pt idx="142">
                  <c:v>37.575772999999998</c:v>
                </c:pt>
                <c:pt idx="143">
                  <c:v>38.252971000000002</c:v>
                </c:pt>
                <c:pt idx="144">
                  <c:v>39.128447999999999</c:v>
                </c:pt>
                <c:pt idx="145">
                  <c:v>39.688282000000001</c:v>
                </c:pt>
                <c:pt idx="146">
                  <c:v>40.081757000000003</c:v>
                </c:pt>
                <c:pt idx="147">
                  <c:v>40.684437000000003</c:v>
                </c:pt>
                <c:pt idx="148">
                  <c:v>41.403816999999997</c:v>
                </c:pt>
                <c:pt idx="149">
                  <c:v>41.869225999999998</c:v>
                </c:pt>
                <c:pt idx="150">
                  <c:v>42.371867999999999</c:v>
                </c:pt>
                <c:pt idx="151">
                  <c:v>43.213307999999998</c:v>
                </c:pt>
                <c:pt idx="152">
                  <c:v>44.049655000000001</c:v>
                </c:pt>
                <c:pt idx="153">
                  <c:v>44.373379999999997</c:v>
                </c:pt>
                <c:pt idx="154">
                  <c:v>44.883890999999998</c:v>
                </c:pt>
                <c:pt idx="155">
                  <c:v>45.373103</c:v>
                </c:pt>
                <c:pt idx="156">
                  <c:v>45.979300000000002</c:v>
                </c:pt>
                <c:pt idx="157">
                  <c:v>46.435825000000001</c:v>
                </c:pt>
                <c:pt idx="158">
                  <c:v>46.965722999999997</c:v>
                </c:pt>
                <c:pt idx="159">
                  <c:v>47.524875999999999</c:v>
                </c:pt>
                <c:pt idx="160">
                  <c:v>47.916269999999997</c:v>
                </c:pt>
                <c:pt idx="161">
                  <c:v>48.652275000000003</c:v>
                </c:pt>
                <c:pt idx="162">
                  <c:v>49.075853000000002</c:v>
                </c:pt>
                <c:pt idx="163">
                  <c:v>49.265442</c:v>
                </c:pt>
                <c:pt idx="164">
                  <c:v>49.655873</c:v>
                </c:pt>
                <c:pt idx="165">
                  <c:v>50.331657</c:v>
                </c:pt>
                <c:pt idx="166">
                  <c:v>50.458154999999998</c:v>
                </c:pt>
                <c:pt idx="167">
                  <c:v>50.685665</c:v>
                </c:pt>
                <c:pt idx="168">
                  <c:v>51.183903000000001</c:v>
                </c:pt>
                <c:pt idx="169">
                  <c:v>51.427714999999999</c:v>
                </c:pt>
                <c:pt idx="170">
                  <c:v>51.817442999999997</c:v>
                </c:pt>
                <c:pt idx="171">
                  <c:v>51.933619999999998</c:v>
                </c:pt>
                <c:pt idx="172">
                  <c:v>52.52646</c:v>
                </c:pt>
                <c:pt idx="173">
                  <c:v>52.800018000000001</c:v>
                </c:pt>
                <c:pt idx="174">
                  <c:v>52.901831000000001</c:v>
                </c:pt>
                <c:pt idx="175">
                  <c:v>53.379061</c:v>
                </c:pt>
                <c:pt idx="176">
                  <c:v>53.727423999999999</c:v>
                </c:pt>
                <c:pt idx="177">
                  <c:v>53.793773000000002</c:v>
                </c:pt>
                <c:pt idx="178">
                  <c:v>53.919789000000002</c:v>
                </c:pt>
                <c:pt idx="179">
                  <c:v>54.165706999999998</c:v>
                </c:pt>
                <c:pt idx="180">
                  <c:v>54.612723000000003</c:v>
                </c:pt>
                <c:pt idx="181">
                  <c:v>54.670206999999998</c:v>
                </c:pt>
                <c:pt idx="182">
                  <c:v>54.914394000000001</c:v>
                </c:pt>
                <c:pt idx="183">
                  <c:v>55.133628000000002</c:v>
                </c:pt>
                <c:pt idx="184">
                  <c:v>55.303009000000003</c:v>
                </c:pt>
                <c:pt idx="185">
                  <c:v>55.410120999999997</c:v>
                </c:pt>
                <c:pt idx="186">
                  <c:v>55.730367000000001</c:v>
                </c:pt>
                <c:pt idx="187">
                  <c:v>55.554526000000003</c:v>
                </c:pt>
                <c:pt idx="188">
                  <c:v>55.847326000000002</c:v>
                </c:pt>
                <c:pt idx="189">
                  <c:v>55.829715</c:v>
                </c:pt>
                <c:pt idx="190">
                  <c:v>55.586339000000002</c:v>
                </c:pt>
                <c:pt idx="191">
                  <c:v>55.967868000000003</c:v>
                </c:pt>
                <c:pt idx="192">
                  <c:v>56.146557999999999</c:v>
                </c:pt>
                <c:pt idx="193">
                  <c:v>56.215791000000003</c:v>
                </c:pt>
                <c:pt idx="194">
                  <c:v>56.286817999999997</c:v>
                </c:pt>
                <c:pt idx="195">
                  <c:v>56.143203999999997</c:v>
                </c:pt>
                <c:pt idx="196">
                  <c:v>56.298444000000003</c:v>
                </c:pt>
                <c:pt idx="197">
                  <c:v>56.516578000000003</c:v>
                </c:pt>
                <c:pt idx="198">
                  <c:v>56.561410000000002</c:v>
                </c:pt>
                <c:pt idx="199">
                  <c:v>56.695959999999999</c:v>
                </c:pt>
                <c:pt idx="200">
                  <c:v>56.192644000000001</c:v>
                </c:pt>
                <c:pt idx="201">
                  <c:v>56.237696</c:v>
                </c:pt>
                <c:pt idx="202">
                  <c:v>56.283230000000003</c:v>
                </c:pt>
                <c:pt idx="203">
                  <c:v>56.150061000000001</c:v>
                </c:pt>
                <c:pt idx="204">
                  <c:v>56.423434</c:v>
                </c:pt>
                <c:pt idx="205">
                  <c:v>56.337856000000002</c:v>
                </c:pt>
                <c:pt idx="206">
                  <c:v>56.125948000000001</c:v>
                </c:pt>
                <c:pt idx="207">
                  <c:v>56.094833000000001</c:v>
                </c:pt>
                <c:pt idx="208">
                  <c:v>56.157425000000003</c:v>
                </c:pt>
                <c:pt idx="209">
                  <c:v>55.920991000000001</c:v>
                </c:pt>
                <c:pt idx="210">
                  <c:v>55.893478000000002</c:v>
                </c:pt>
                <c:pt idx="211">
                  <c:v>55.730826999999998</c:v>
                </c:pt>
                <c:pt idx="212">
                  <c:v>55.791701000000003</c:v>
                </c:pt>
                <c:pt idx="213">
                  <c:v>55.701979999999999</c:v>
                </c:pt>
                <c:pt idx="214">
                  <c:v>55.399417999999997</c:v>
                </c:pt>
                <c:pt idx="215">
                  <c:v>55.029412999999998</c:v>
                </c:pt>
                <c:pt idx="216">
                  <c:v>55.212363000000003</c:v>
                </c:pt>
                <c:pt idx="217">
                  <c:v>55.058677000000003</c:v>
                </c:pt>
                <c:pt idx="218">
                  <c:v>54.692402000000001</c:v>
                </c:pt>
                <c:pt idx="219">
                  <c:v>54.829746</c:v>
                </c:pt>
                <c:pt idx="220">
                  <c:v>54.612765000000003</c:v>
                </c:pt>
                <c:pt idx="221">
                  <c:v>54.049734999999998</c:v>
                </c:pt>
                <c:pt idx="222">
                  <c:v>54.038510000000002</c:v>
                </c:pt>
                <c:pt idx="223">
                  <c:v>53.469636000000001</c:v>
                </c:pt>
                <c:pt idx="224">
                  <c:v>53.076948000000002</c:v>
                </c:pt>
                <c:pt idx="225">
                  <c:v>52.660277999999998</c:v>
                </c:pt>
                <c:pt idx="226">
                  <c:v>52.545442000000001</c:v>
                </c:pt>
                <c:pt idx="227">
                  <c:v>52.314723999999998</c:v>
                </c:pt>
                <c:pt idx="228">
                  <c:v>52.106830000000002</c:v>
                </c:pt>
                <c:pt idx="229">
                  <c:v>51.734338999999999</c:v>
                </c:pt>
                <c:pt idx="230">
                  <c:v>51.139578999999998</c:v>
                </c:pt>
                <c:pt idx="231">
                  <c:v>51.206916</c:v>
                </c:pt>
                <c:pt idx="232">
                  <c:v>51.044522999999998</c:v>
                </c:pt>
                <c:pt idx="233">
                  <c:v>50.681621999999997</c:v>
                </c:pt>
                <c:pt idx="234">
                  <c:v>50.132896000000002</c:v>
                </c:pt>
                <c:pt idx="235">
                  <c:v>49.697536999999997</c:v>
                </c:pt>
                <c:pt idx="236">
                  <c:v>49.360371000000001</c:v>
                </c:pt>
                <c:pt idx="237">
                  <c:v>48.893407000000003</c:v>
                </c:pt>
                <c:pt idx="238">
                  <c:v>48.590994999999999</c:v>
                </c:pt>
                <c:pt idx="239">
                  <c:v>48.055076</c:v>
                </c:pt>
                <c:pt idx="240">
                  <c:v>47.546407000000002</c:v>
                </c:pt>
                <c:pt idx="241">
                  <c:v>47.210988</c:v>
                </c:pt>
                <c:pt idx="242">
                  <c:v>46.592086999999999</c:v>
                </c:pt>
                <c:pt idx="243">
                  <c:v>46.226849000000001</c:v>
                </c:pt>
                <c:pt idx="244">
                  <c:v>45.613681</c:v>
                </c:pt>
                <c:pt idx="245">
                  <c:v>45.199803000000003</c:v>
                </c:pt>
                <c:pt idx="246">
                  <c:v>44.810735000000001</c:v>
                </c:pt>
                <c:pt idx="247">
                  <c:v>44.317008999999999</c:v>
                </c:pt>
                <c:pt idx="248">
                  <c:v>43.811328000000003</c:v>
                </c:pt>
                <c:pt idx="249">
                  <c:v>43.037097000000003</c:v>
                </c:pt>
                <c:pt idx="250">
                  <c:v>42.675023000000003</c:v>
                </c:pt>
                <c:pt idx="251">
                  <c:v>42.192179000000003</c:v>
                </c:pt>
                <c:pt idx="252">
                  <c:v>41.271895000000001</c:v>
                </c:pt>
                <c:pt idx="253">
                  <c:v>40.380028000000003</c:v>
                </c:pt>
                <c:pt idx="254">
                  <c:v>39.894975000000002</c:v>
                </c:pt>
                <c:pt idx="255">
                  <c:v>39.104948</c:v>
                </c:pt>
                <c:pt idx="256">
                  <c:v>38.758516</c:v>
                </c:pt>
                <c:pt idx="257">
                  <c:v>38.015810000000002</c:v>
                </c:pt>
                <c:pt idx="258">
                  <c:v>37.299174999999998</c:v>
                </c:pt>
                <c:pt idx="259">
                  <c:v>36.505265000000001</c:v>
                </c:pt>
                <c:pt idx="260">
                  <c:v>35.674889</c:v>
                </c:pt>
                <c:pt idx="261">
                  <c:v>35.498356000000001</c:v>
                </c:pt>
                <c:pt idx="262">
                  <c:v>34.851252000000002</c:v>
                </c:pt>
                <c:pt idx="263">
                  <c:v>33.822738000000001</c:v>
                </c:pt>
                <c:pt idx="264">
                  <c:v>33.102265000000003</c:v>
                </c:pt>
                <c:pt idx="265">
                  <c:v>32.350594999999998</c:v>
                </c:pt>
                <c:pt idx="266">
                  <c:v>31.720414000000002</c:v>
                </c:pt>
                <c:pt idx="267">
                  <c:v>30.979386999999999</c:v>
                </c:pt>
                <c:pt idx="268">
                  <c:v>30.172516999999999</c:v>
                </c:pt>
                <c:pt idx="269">
                  <c:v>28.853282</c:v>
                </c:pt>
                <c:pt idx="270">
                  <c:v>27.86946</c:v>
                </c:pt>
                <c:pt idx="271">
                  <c:v>27.105091000000002</c:v>
                </c:pt>
                <c:pt idx="272">
                  <c:v>26.417435999999999</c:v>
                </c:pt>
                <c:pt idx="273">
                  <c:v>25.521229999999999</c:v>
                </c:pt>
                <c:pt idx="274">
                  <c:v>24.529465999999999</c:v>
                </c:pt>
                <c:pt idx="275">
                  <c:v>24.054359999999999</c:v>
                </c:pt>
                <c:pt idx="276">
                  <c:v>23.224869999999999</c:v>
                </c:pt>
                <c:pt idx="277">
                  <c:v>22.211857999999999</c:v>
                </c:pt>
                <c:pt idx="278">
                  <c:v>21.129677000000001</c:v>
                </c:pt>
                <c:pt idx="279">
                  <c:v>20.362998999999999</c:v>
                </c:pt>
                <c:pt idx="280">
                  <c:v>19.519683000000001</c:v>
                </c:pt>
                <c:pt idx="281">
                  <c:v>18.760213</c:v>
                </c:pt>
                <c:pt idx="282">
                  <c:v>17.838431</c:v>
                </c:pt>
                <c:pt idx="283">
                  <c:v>16.566564</c:v>
                </c:pt>
                <c:pt idx="284">
                  <c:v>15.53107</c:v>
                </c:pt>
                <c:pt idx="285">
                  <c:v>14.922545</c:v>
                </c:pt>
                <c:pt idx="286">
                  <c:v>13.923213000000001</c:v>
                </c:pt>
                <c:pt idx="287">
                  <c:v>12.980975000000001</c:v>
                </c:pt>
                <c:pt idx="288">
                  <c:v>11.939933999999999</c:v>
                </c:pt>
                <c:pt idx="289">
                  <c:v>10.930052999999999</c:v>
                </c:pt>
                <c:pt idx="290">
                  <c:v>9.8894564999999997</c:v>
                </c:pt>
                <c:pt idx="291">
                  <c:v>9.3466460999999992</c:v>
                </c:pt>
                <c:pt idx="292">
                  <c:v>8.3439355000000006</c:v>
                </c:pt>
                <c:pt idx="293">
                  <c:v>7.2582633999999997</c:v>
                </c:pt>
                <c:pt idx="294">
                  <c:v>6.0378258999999996</c:v>
                </c:pt>
                <c:pt idx="295">
                  <c:v>5.1383137999999997</c:v>
                </c:pt>
                <c:pt idx="296">
                  <c:v>4.3836171000000004</c:v>
                </c:pt>
                <c:pt idx="297">
                  <c:v>3.3169241999999999</c:v>
                </c:pt>
                <c:pt idx="298">
                  <c:v>2.0939787000000001</c:v>
                </c:pt>
                <c:pt idx="299">
                  <c:v>1.1860193000000001</c:v>
                </c:pt>
                <c:pt idx="300">
                  <c:v>0.35679529999999998</c:v>
                </c:pt>
                <c:pt idx="301">
                  <c:v>-0.36804448000000001</c:v>
                </c:pt>
                <c:pt idx="302">
                  <c:v>-1.6764893000000001</c:v>
                </c:pt>
                <c:pt idx="303">
                  <c:v>-2.8494020999999998</c:v>
                </c:pt>
                <c:pt idx="304">
                  <c:v>-3.8657382999999998</c:v>
                </c:pt>
                <c:pt idx="305">
                  <c:v>-5.0211112</c:v>
                </c:pt>
                <c:pt idx="306">
                  <c:v>-6.1055134999999998</c:v>
                </c:pt>
                <c:pt idx="307">
                  <c:v>-7.1479299999999997</c:v>
                </c:pt>
                <c:pt idx="308">
                  <c:v>-8.1824110999999995</c:v>
                </c:pt>
                <c:pt idx="309">
                  <c:v>-9.4351702999999993</c:v>
                </c:pt>
                <c:pt idx="310">
                  <c:v>-10.535793999999999</c:v>
                </c:pt>
                <c:pt idx="311">
                  <c:v>-11.068626999999999</c:v>
                </c:pt>
                <c:pt idx="312">
                  <c:v>-12.346571000000001</c:v>
                </c:pt>
                <c:pt idx="313">
                  <c:v>-13.522116</c:v>
                </c:pt>
                <c:pt idx="314">
                  <c:v>-14.726232</c:v>
                </c:pt>
                <c:pt idx="315">
                  <c:v>-15.832724000000001</c:v>
                </c:pt>
                <c:pt idx="316">
                  <c:v>-16.800091999999999</c:v>
                </c:pt>
                <c:pt idx="317">
                  <c:v>-17.927111</c:v>
                </c:pt>
                <c:pt idx="318">
                  <c:v>-18.910795</c:v>
                </c:pt>
                <c:pt idx="319">
                  <c:v>-19.847058000000001</c:v>
                </c:pt>
                <c:pt idx="320">
                  <c:v>-20.806825</c:v>
                </c:pt>
                <c:pt idx="321">
                  <c:v>-21.673490999999999</c:v>
                </c:pt>
                <c:pt idx="322">
                  <c:v>-22.868746999999999</c:v>
                </c:pt>
                <c:pt idx="323">
                  <c:v>-24.044204000000001</c:v>
                </c:pt>
                <c:pt idx="324">
                  <c:v>-25.039335999999999</c:v>
                </c:pt>
                <c:pt idx="325">
                  <c:v>-25.891677000000001</c:v>
                </c:pt>
                <c:pt idx="326">
                  <c:v>-27.113786000000001</c:v>
                </c:pt>
                <c:pt idx="327">
                  <c:v>-27.966196</c:v>
                </c:pt>
                <c:pt idx="328">
                  <c:v>-29.009132000000001</c:v>
                </c:pt>
                <c:pt idx="329">
                  <c:v>-29.924876000000001</c:v>
                </c:pt>
                <c:pt idx="330">
                  <c:v>-30.781714999999998</c:v>
                </c:pt>
                <c:pt idx="331">
                  <c:v>-31.641259000000002</c:v>
                </c:pt>
                <c:pt idx="332">
                  <c:v>-32.536070000000002</c:v>
                </c:pt>
                <c:pt idx="333">
                  <c:v>-33.479394999999997</c:v>
                </c:pt>
                <c:pt idx="334">
                  <c:v>-34.167498999999999</c:v>
                </c:pt>
                <c:pt idx="335">
                  <c:v>-34.691887000000001</c:v>
                </c:pt>
                <c:pt idx="336">
                  <c:v>-35.217627</c:v>
                </c:pt>
                <c:pt idx="337">
                  <c:v>-35.822679999999998</c:v>
                </c:pt>
                <c:pt idx="338">
                  <c:v>-36.253337000000002</c:v>
                </c:pt>
                <c:pt idx="339">
                  <c:v>-36.694332000000003</c:v>
                </c:pt>
                <c:pt idx="340">
                  <c:v>-36.757815000000001</c:v>
                </c:pt>
                <c:pt idx="341">
                  <c:v>-36.701320000000003</c:v>
                </c:pt>
                <c:pt idx="342">
                  <c:v>-36.297843</c:v>
                </c:pt>
                <c:pt idx="343">
                  <c:v>-35.755620999999998</c:v>
                </c:pt>
                <c:pt idx="344">
                  <c:v>-35.488066000000003</c:v>
                </c:pt>
                <c:pt idx="345">
                  <c:v>-34.653922999999999</c:v>
                </c:pt>
                <c:pt idx="346">
                  <c:v>-33.618926999999999</c:v>
                </c:pt>
                <c:pt idx="347">
                  <c:v>-32.094996000000002</c:v>
                </c:pt>
                <c:pt idx="348">
                  <c:v>-29.952358</c:v>
                </c:pt>
                <c:pt idx="349">
                  <c:v>-27.737666999999998</c:v>
                </c:pt>
                <c:pt idx="350">
                  <c:v>-24.522694999999999</c:v>
                </c:pt>
                <c:pt idx="351">
                  <c:v>-21.111896000000002</c:v>
                </c:pt>
                <c:pt idx="352">
                  <c:v>-16.800343999999999</c:v>
                </c:pt>
                <c:pt idx="353">
                  <c:v>-11.484139000000001</c:v>
                </c:pt>
                <c:pt idx="354">
                  <c:v>-4.8815486000000003</c:v>
                </c:pt>
                <c:pt idx="355">
                  <c:v>2.6807932999999999</c:v>
                </c:pt>
                <c:pt idx="356">
                  <c:v>12.495088000000001</c:v>
                </c:pt>
                <c:pt idx="357">
                  <c:v>23.748764999999999</c:v>
                </c:pt>
                <c:pt idx="358">
                  <c:v>37.319420000000001</c:v>
                </c:pt>
                <c:pt idx="359">
                  <c:v>53.622132999999998</c:v>
                </c:pt>
                <c:pt idx="360">
                  <c:v>73.237660000000005</c:v>
                </c:pt>
                <c:pt idx="361">
                  <c:v>97.273700000000005</c:v>
                </c:pt>
                <c:pt idx="362">
                  <c:v>126.39091000000001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Q$10:$B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27.53667</c:v>
                </c:pt>
                <c:pt idx="40">
                  <c:v>99.717783999999995</c:v>
                </c:pt>
                <c:pt idx="41">
                  <c:v>77.293778000000003</c:v>
                </c:pt>
                <c:pt idx="42">
                  <c:v>58.800747999999999</c:v>
                </c:pt>
                <c:pt idx="43">
                  <c:v>43.174275000000002</c:v>
                </c:pt>
                <c:pt idx="44">
                  <c:v>30.196964000000001</c:v>
                </c:pt>
                <c:pt idx="45">
                  <c:v>19.516935</c:v>
                </c:pt>
                <c:pt idx="46">
                  <c:v>10.386535</c:v>
                </c:pt>
                <c:pt idx="47">
                  <c:v>2.7965515000000001</c:v>
                </c:pt>
                <c:pt idx="48">
                  <c:v>-3.2827251999999998</c:v>
                </c:pt>
                <c:pt idx="49">
                  <c:v>-8.6965252999999993</c:v>
                </c:pt>
                <c:pt idx="50">
                  <c:v>-13.478199999999999</c:v>
                </c:pt>
                <c:pt idx="51">
                  <c:v>-17.212434999999999</c:v>
                </c:pt>
                <c:pt idx="52">
                  <c:v>-20.455967999999999</c:v>
                </c:pt>
                <c:pt idx="53">
                  <c:v>-22.575558999999998</c:v>
                </c:pt>
                <c:pt idx="54">
                  <c:v>-24.500181999999999</c:v>
                </c:pt>
                <c:pt idx="55">
                  <c:v>-26.201778000000001</c:v>
                </c:pt>
                <c:pt idx="56">
                  <c:v>-27.706059</c:v>
                </c:pt>
                <c:pt idx="57">
                  <c:v>-28.60192</c:v>
                </c:pt>
                <c:pt idx="58">
                  <c:v>-29.117637999999999</c:v>
                </c:pt>
                <c:pt idx="59">
                  <c:v>-29.926013999999999</c:v>
                </c:pt>
                <c:pt idx="60">
                  <c:v>-30.147292</c:v>
                </c:pt>
                <c:pt idx="61">
                  <c:v>-30.276565999999999</c:v>
                </c:pt>
                <c:pt idx="62">
                  <c:v>-30.040554</c:v>
                </c:pt>
                <c:pt idx="63">
                  <c:v>-29.900476999999999</c:v>
                </c:pt>
                <c:pt idx="64">
                  <c:v>-29.762298000000001</c:v>
                </c:pt>
                <c:pt idx="65">
                  <c:v>-29.300288999999999</c:v>
                </c:pt>
                <c:pt idx="66">
                  <c:v>-28.619192000000002</c:v>
                </c:pt>
                <c:pt idx="67">
                  <c:v>-28.114881</c:v>
                </c:pt>
                <c:pt idx="68">
                  <c:v>-27.546623</c:v>
                </c:pt>
                <c:pt idx="69">
                  <c:v>-26.976286000000002</c:v>
                </c:pt>
                <c:pt idx="70">
                  <c:v>-26.350666</c:v>
                </c:pt>
                <c:pt idx="71">
                  <c:v>-25.628537999999999</c:v>
                </c:pt>
                <c:pt idx="72">
                  <c:v>-24.639337999999999</c:v>
                </c:pt>
                <c:pt idx="73">
                  <c:v>-23.700759999999999</c:v>
                </c:pt>
                <c:pt idx="74">
                  <c:v>-22.662123999999999</c:v>
                </c:pt>
                <c:pt idx="75">
                  <c:v>-21.928170999999999</c:v>
                </c:pt>
                <c:pt idx="76">
                  <c:v>-21.204857000000001</c:v>
                </c:pt>
                <c:pt idx="77">
                  <c:v>-20.012146999999999</c:v>
                </c:pt>
                <c:pt idx="78">
                  <c:v>-18.894261</c:v>
                </c:pt>
                <c:pt idx="79">
                  <c:v>-18.064492999999999</c:v>
                </c:pt>
                <c:pt idx="80">
                  <c:v>-17.358158</c:v>
                </c:pt>
                <c:pt idx="81">
                  <c:v>-16.152159000000001</c:v>
                </c:pt>
                <c:pt idx="82">
                  <c:v>-15.268090000000001</c:v>
                </c:pt>
                <c:pt idx="83">
                  <c:v>-14.310632</c:v>
                </c:pt>
                <c:pt idx="84">
                  <c:v>-13.209425</c:v>
                </c:pt>
                <c:pt idx="85">
                  <c:v>-11.886606</c:v>
                </c:pt>
                <c:pt idx="86">
                  <c:v>-11.010204</c:v>
                </c:pt>
                <c:pt idx="87">
                  <c:v>-10.214822</c:v>
                </c:pt>
                <c:pt idx="88">
                  <c:v>-9.1559106999999997</c:v>
                </c:pt>
                <c:pt idx="89">
                  <c:v>-7.9526826000000002</c:v>
                </c:pt>
                <c:pt idx="90">
                  <c:v>-6.7579725000000002</c:v>
                </c:pt>
                <c:pt idx="91">
                  <c:v>-5.9234010000000001</c:v>
                </c:pt>
                <c:pt idx="92">
                  <c:v>-4.9418110999999998</c:v>
                </c:pt>
                <c:pt idx="93">
                  <c:v>-3.7592964000000002</c:v>
                </c:pt>
                <c:pt idx="94">
                  <c:v>-2.8023468999999999</c:v>
                </c:pt>
                <c:pt idx="95">
                  <c:v>-1.6718857</c:v>
                </c:pt>
                <c:pt idx="96">
                  <c:v>-1.0829827999999999</c:v>
                </c:pt>
                <c:pt idx="97">
                  <c:v>-5.9648782999999997E-2</c:v>
                </c:pt>
                <c:pt idx="98">
                  <c:v>0.77528330999999995</c:v>
                </c:pt>
                <c:pt idx="99">
                  <c:v>1.4990804</c:v>
                </c:pt>
                <c:pt idx="100">
                  <c:v>2.6202645000000002</c:v>
                </c:pt>
                <c:pt idx="101">
                  <c:v>3.7864534000000001</c:v>
                </c:pt>
                <c:pt idx="102">
                  <c:v>4.6046984000000002</c:v>
                </c:pt>
                <c:pt idx="103">
                  <c:v>5.9735531000000002</c:v>
                </c:pt>
                <c:pt idx="104">
                  <c:v>6.7699555</c:v>
                </c:pt>
                <c:pt idx="105">
                  <c:v>7.6239004000000001</c:v>
                </c:pt>
                <c:pt idx="106">
                  <c:v>8.3743297999999999</c:v>
                </c:pt>
                <c:pt idx="107">
                  <c:v>9.3934266999999991</c:v>
                </c:pt>
                <c:pt idx="108">
                  <c:v>10.365345</c:v>
                </c:pt>
                <c:pt idx="109">
                  <c:v>11.558693</c:v>
                </c:pt>
                <c:pt idx="110">
                  <c:v>12.230249000000001</c:v>
                </c:pt>
                <c:pt idx="111">
                  <c:v>13.207833000000001</c:v>
                </c:pt>
                <c:pt idx="112">
                  <c:v>14.151878</c:v>
                </c:pt>
                <c:pt idx="113">
                  <c:v>15.034075</c:v>
                </c:pt>
                <c:pt idx="114">
                  <c:v>16.100967000000001</c:v>
                </c:pt>
                <c:pt idx="115">
                  <c:v>17.016953000000001</c:v>
                </c:pt>
                <c:pt idx="116">
                  <c:v>18.007539999999999</c:v>
                </c:pt>
                <c:pt idx="117">
                  <c:v>18.421779999999998</c:v>
                </c:pt>
                <c:pt idx="118">
                  <c:v>19.309342999999998</c:v>
                </c:pt>
                <c:pt idx="119">
                  <c:v>20.532397</c:v>
                </c:pt>
                <c:pt idx="120">
                  <c:v>21.256764</c:v>
                </c:pt>
                <c:pt idx="121">
                  <c:v>22.224405999999998</c:v>
                </c:pt>
                <c:pt idx="122">
                  <c:v>23.067319000000001</c:v>
                </c:pt>
                <c:pt idx="123">
                  <c:v>23.978479</c:v>
                </c:pt>
                <c:pt idx="124">
                  <c:v>24.614991</c:v>
                </c:pt>
                <c:pt idx="125">
                  <c:v>25.598883000000001</c:v>
                </c:pt>
                <c:pt idx="126">
                  <c:v>26.369494</c:v>
                </c:pt>
                <c:pt idx="127">
                  <c:v>27.09076</c:v>
                </c:pt>
                <c:pt idx="128">
                  <c:v>27.990463999999999</c:v>
                </c:pt>
                <c:pt idx="129">
                  <c:v>28.962342</c:v>
                </c:pt>
                <c:pt idx="130">
                  <c:v>29.503299999999999</c:v>
                </c:pt>
                <c:pt idx="131">
                  <c:v>30.362468</c:v>
                </c:pt>
                <c:pt idx="132">
                  <c:v>31.119164000000001</c:v>
                </c:pt>
                <c:pt idx="133">
                  <c:v>32.222313999999997</c:v>
                </c:pt>
                <c:pt idx="134">
                  <c:v>32.749358999999998</c:v>
                </c:pt>
                <c:pt idx="135">
                  <c:v>33.536574000000002</c:v>
                </c:pt>
                <c:pt idx="136">
                  <c:v>34.038815999999997</c:v>
                </c:pt>
                <c:pt idx="137">
                  <c:v>34.965620999999999</c:v>
                </c:pt>
                <c:pt idx="138">
                  <c:v>35.702705999999999</c:v>
                </c:pt>
                <c:pt idx="139">
                  <c:v>36.359957999999999</c:v>
                </c:pt>
                <c:pt idx="140">
                  <c:v>37.077604999999998</c:v>
                </c:pt>
                <c:pt idx="141">
                  <c:v>37.781466999999999</c:v>
                </c:pt>
                <c:pt idx="142">
                  <c:v>38.375132999999998</c:v>
                </c:pt>
                <c:pt idx="143">
                  <c:v>38.938347</c:v>
                </c:pt>
                <c:pt idx="144">
                  <c:v>39.676251999999998</c:v>
                </c:pt>
                <c:pt idx="145">
                  <c:v>40.067914999999999</c:v>
                </c:pt>
                <c:pt idx="146">
                  <c:v>40.862113999999998</c:v>
                </c:pt>
                <c:pt idx="147">
                  <c:v>41.383581999999997</c:v>
                </c:pt>
                <c:pt idx="148">
                  <c:v>41.906579000000001</c:v>
                </c:pt>
                <c:pt idx="149">
                  <c:v>42.619256999999998</c:v>
                </c:pt>
                <c:pt idx="150">
                  <c:v>43.093017000000003</c:v>
                </c:pt>
                <c:pt idx="151">
                  <c:v>43.663240000000002</c:v>
                </c:pt>
                <c:pt idx="152">
                  <c:v>44.427294000000003</c:v>
                </c:pt>
                <c:pt idx="153">
                  <c:v>44.933675000000001</c:v>
                </c:pt>
                <c:pt idx="154">
                  <c:v>45.391703</c:v>
                </c:pt>
                <c:pt idx="155">
                  <c:v>45.789084000000003</c:v>
                </c:pt>
                <c:pt idx="156">
                  <c:v>46.496828999999998</c:v>
                </c:pt>
                <c:pt idx="157">
                  <c:v>46.965304000000003</c:v>
                </c:pt>
                <c:pt idx="158">
                  <c:v>47.421903</c:v>
                </c:pt>
                <c:pt idx="159">
                  <c:v>48.041040000000002</c:v>
                </c:pt>
                <c:pt idx="160">
                  <c:v>48.338234999999997</c:v>
                </c:pt>
                <c:pt idx="161">
                  <c:v>48.735886999999998</c:v>
                </c:pt>
                <c:pt idx="162">
                  <c:v>49.220247000000001</c:v>
                </c:pt>
                <c:pt idx="163">
                  <c:v>49.759965999999999</c:v>
                </c:pt>
                <c:pt idx="164">
                  <c:v>50.231895000000002</c:v>
                </c:pt>
                <c:pt idx="165">
                  <c:v>50.525309999999998</c:v>
                </c:pt>
                <c:pt idx="166">
                  <c:v>50.981219000000003</c:v>
                </c:pt>
                <c:pt idx="167">
                  <c:v>51.462722999999997</c:v>
                </c:pt>
                <c:pt idx="168">
                  <c:v>51.706485000000001</c:v>
                </c:pt>
                <c:pt idx="169">
                  <c:v>51.831915000000002</c:v>
                </c:pt>
                <c:pt idx="170">
                  <c:v>52.087474</c:v>
                </c:pt>
                <c:pt idx="171">
                  <c:v>52.753861999999998</c:v>
                </c:pt>
                <c:pt idx="172">
                  <c:v>52.799608999999997</c:v>
                </c:pt>
                <c:pt idx="173">
                  <c:v>53.392429999999997</c:v>
                </c:pt>
                <c:pt idx="174">
                  <c:v>53.274889999999999</c:v>
                </c:pt>
                <c:pt idx="175">
                  <c:v>53.856591000000002</c:v>
                </c:pt>
                <c:pt idx="176">
                  <c:v>54.211661999999997</c:v>
                </c:pt>
                <c:pt idx="177">
                  <c:v>54.437085000000003</c:v>
                </c:pt>
                <c:pt idx="178">
                  <c:v>54.400880999999998</c:v>
                </c:pt>
                <c:pt idx="179">
                  <c:v>54.915036000000001</c:v>
                </c:pt>
                <c:pt idx="180">
                  <c:v>55.073692999999999</c:v>
                </c:pt>
                <c:pt idx="181">
                  <c:v>55.303496000000003</c:v>
                </c:pt>
                <c:pt idx="182">
                  <c:v>55.062722000000001</c:v>
                </c:pt>
                <c:pt idx="183">
                  <c:v>55.262166000000001</c:v>
                </c:pt>
                <c:pt idx="184">
                  <c:v>55.676178999999998</c:v>
                </c:pt>
                <c:pt idx="185">
                  <c:v>55.671080000000003</c:v>
                </c:pt>
                <c:pt idx="186">
                  <c:v>55.730395999999999</c:v>
                </c:pt>
                <c:pt idx="187">
                  <c:v>55.988911999999999</c:v>
                </c:pt>
                <c:pt idx="188">
                  <c:v>55.976300999999999</c:v>
                </c:pt>
                <c:pt idx="189">
                  <c:v>56.065204000000001</c:v>
                </c:pt>
                <c:pt idx="190">
                  <c:v>56.339699000000003</c:v>
                </c:pt>
                <c:pt idx="191">
                  <c:v>56.333300999999999</c:v>
                </c:pt>
                <c:pt idx="192">
                  <c:v>56.252974999999999</c:v>
                </c:pt>
                <c:pt idx="193">
                  <c:v>56.487631999999998</c:v>
                </c:pt>
                <c:pt idx="194">
                  <c:v>56.629353000000002</c:v>
                </c:pt>
                <c:pt idx="195">
                  <c:v>56.870486999999997</c:v>
                </c:pt>
                <c:pt idx="196">
                  <c:v>56.774281999999999</c:v>
                </c:pt>
                <c:pt idx="197">
                  <c:v>56.772182999999998</c:v>
                </c:pt>
                <c:pt idx="198">
                  <c:v>56.929513</c:v>
                </c:pt>
                <c:pt idx="199">
                  <c:v>56.758529000000003</c:v>
                </c:pt>
                <c:pt idx="200">
                  <c:v>56.810634999999998</c:v>
                </c:pt>
                <c:pt idx="201">
                  <c:v>56.760499000000003</c:v>
                </c:pt>
                <c:pt idx="202">
                  <c:v>56.669761000000001</c:v>
                </c:pt>
                <c:pt idx="203">
                  <c:v>56.642299999999999</c:v>
                </c:pt>
                <c:pt idx="204">
                  <c:v>56.554743000000002</c:v>
                </c:pt>
                <c:pt idx="205">
                  <c:v>56.544145</c:v>
                </c:pt>
                <c:pt idx="206">
                  <c:v>56.654490000000003</c:v>
                </c:pt>
                <c:pt idx="207">
                  <c:v>56.806431000000003</c:v>
                </c:pt>
                <c:pt idx="208">
                  <c:v>56.489462000000003</c:v>
                </c:pt>
                <c:pt idx="209">
                  <c:v>56.522728999999998</c:v>
                </c:pt>
                <c:pt idx="210">
                  <c:v>56.520916999999997</c:v>
                </c:pt>
                <c:pt idx="211">
                  <c:v>56.371141999999999</c:v>
                </c:pt>
                <c:pt idx="212">
                  <c:v>56.430680000000002</c:v>
                </c:pt>
                <c:pt idx="213">
                  <c:v>56.030234</c:v>
                </c:pt>
                <c:pt idx="214">
                  <c:v>55.736102000000002</c:v>
                </c:pt>
                <c:pt idx="215">
                  <c:v>55.268583999999997</c:v>
                </c:pt>
                <c:pt idx="216">
                  <c:v>55.38411</c:v>
                </c:pt>
                <c:pt idx="217">
                  <c:v>55.177534000000001</c:v>
                </c:pt>
                <c:pt idx="218">
                  <c:v>55.230235</c:v>
                </c:pt>
                <c:pt idx="219">
                  <c:v>55.165405</c:v>
                </c:pt>
                <c:pt idx="220">
                  <c:v>54.606496999999997</c:v>
                </c:pt>
                <c:pt idx="221">
                  <c:v>54.593766000000002</c:v>
                </c:pt>
                <c:pt idx="222">
                  <c:v>54.470007000000003</c:v>
                </c:pt>
                <c:pt idx="223">
                  <c:v>53.997875000000001</c:v>
                </c:pt>
                <c:pt idx="224">
                  <c:v>53.438834999999997</c:v>
                </c:pt>
                <c:pt idx="225">
                  <c:v>53.081935999999999</c:v>
                </c:pt>
                <c:pt idx="226">
                  <c:v>52.937708999999998</c:v>
                </c:pt>
                <c:pt idx="227">
                  <c:v>52.838251999999997</c:v>
                </c:pt>
                <c:pt idx="228">
                  <c:v>52.334981999999997</c:v>
                </c:pt>
                <c:pt idx="229">
                  <c:v>51.840207999999997</c:v>
                </c:pt>
                <c:pt idx="230">
                  <c:v>51.793498999999997</c:v>
                </c:pt>
                <c:pt idx="231">
                  <c:v>51.700290000000003</c:v>
                </c:pt>
                <c:pt idx="232">
                  <c:v>51.275711000000001</c:v>
                </c:pt>
                <c:pt idx="233">
                  <c:v>51.040489999999998</c:v>
                </c:pt>
                <c:pt idx="234">
                  <c:v>50.782984999999996</c:v>
                </c:pt>
                <c:pt idx="235">
                  <c:v>50.475597999999998</c:v>
                </c:pt>
                <c:pt idx="236">
                  <c:v>49.795884000000001</c:v>
                </c:pt>
                <c:pt idx="237">
                  <c:v>49.316274</c:v>
                </c:pt>
                <c:pt idx="238">
                  <c:v>48.832289000000003</c:v>
                </c:pt>
                <c:pt idx="239">
                  <c:v>48.576391999999998</c:v>
                </c:pt>
                <c:pt idx="240">
                  <c:v>48.077576999999998</c:v>
                </c:pt>
                <c:pt idx="241">
                  <c:v>47.709170999999998</c:v>
                </c:pt>
                <c:pt idx="242">
                  <c:v>47.319648000000001</c:v>
                </c:pt>
                <c:pt idx="243">
                  <c:v>46.783177999999999</c:v>
                </c:pt>
                <c:pt idx="244">
                  <c:v>46.505589999999998</c:v>
                </c:pt>
                <c:pt idx="245">
                  <c:v>46.015160999999999</c:v>
                </c:pt>
                <c:pt idx="246">
                  <c:v>45.461761000000003</c:v>
                </c:pt>
                <c:pt idx="247">
                  <c:v>45.082748000000002</c:v>
                </c:pt>
                <c:pt idx="248">
                  <c:v>44.430019000000001</c:v>
                </c:pt>
                <c:pt idx="249">
                  <c:v>43.865569000000001</c:v>
                </c:pt>
                <c:pt idx="250">
                  <c:v>43.3979</c:v>
                </c:pt>
                <c:pt idx="251">
                  <c:v>42.786082</c:v>
                </c:pt>
                <c:pt idx="252">
                  <c:v>42.092976</c:v>
                </c:pt>
                <c:pt idx="253">
                  <c:v>41.474553</c:v>
                </c:pt>
                <c:pt idx="254">
                  <c:v>40.701006</c:v>
                </c:pt>
                <c:pt idx="255">
                  <c:v>40.004918000000004</c:v>
                </c:pt>
                <c:pt idx="256">
                  <c:v>39.460813000000002</c:v>
                </c:pt>
                <c:pt idx="257">
                  <c:v>38.877651999999998</c:v>
                </c:pt>
                <c:pt idx="258">
                  <c:v>38.257044</c:v>
                </c:pt>
                <c:pt idx="259">
                  <c:v>37.227794000000003</c:v>
                </c:pt>
                <c:pt idx="260">
                  <c:v>36.837622000000003</c:v>
                </c:pt>
                <c:pt idx="261">
                  <c:v>36.152907999999996</c:v>
                </c:pt>
                <c:pt idx="262">
                  <c:v>35.594341999999997</c:v>
                </c:pt>
                <c:pt idx="263">
                  <c:v>35.080081</c:v>
                </c:pt>
                <c:pt idx="264">
                  <c:v>34.266164000000003</c:v>
                </c:pt>
                <c:pt idx="265">
                  <c:v>33.615983999999997</c:v>
                </c:pt>
                <c:pt idx="266">
                  <c:v>32.819499</c:v>
                </c:pt>
                <c:pt idx="267">
                  <c:v>32.062882000000002</c:v>
                </c:pt>
                <c:pt idx="268">
                  <c:v>31.274661999999999</c:v>
                </c:pt>
                <c:pt idx="269">
                  <c:v>30.283991</c:v>
                </c:pt>
                <c:pt idx="270">
                  <c:v>29.638439999999999</c:v>
                </c:pt>
                <c:pt idx="271">
                  <c:v>28.676787000000001</c:v>
                </c:pt>
                <c:pt idx="272">
                  <c:v>27.709378999999998</c:v>
                </c:pt>
                <c:pt idx="273">
                  <c:v>26.832958000000001</c:v>
                </c:pt>
                <c:pt idx="274">
                  <c:v>26.194123999999999</c:v>
                </c:pt>
                <c:pt idx="275">
                  <c:v>25.470434999999998</c:v>
                </c:pt>
                <c:pt idx="276">
                  <c:v>24.416218000000001</c:v>
                </c:pt>
                <c:pt idx="277">
                  <c:v>23.409904000000001</c:v>
                </c:pt>
                <c:pt idx="278">
                  <c:v>22.637055</c:v>
                </c:pt>
                <c:pt idx="279">
                  <c:v>21.945363</c:v>
                </c:pt>
                <c:pt idx="280">
                  <c:v>20.999434000000001</c:v>
                </c:pt>
                <c:pt idx="281">
                  <c:v>20.155139999999999</c:v>
                </c:pt>
                <c:pt idx="282">
                  <c:v>19.326851000000001</c:v>
                </c:pt>
                <c:pt idx="283">
                  <c:v>18.532710999999999</c:v>
                </c:pt>
                <c:pt idx="284">
                  <c:v>17.475981000000001</c:v>
                </c:pt>
                <c:pt idx="285">
                  <c:v>16.552869000000001</c:v>
                </c:pt>
                <c:pt idx="286">
                  <c:v>15.563986999999999</c:v>
                </c:pt>
                <c:pt idx="287">
                  <c:v>14.707871000000001</c:v>
                </c:pt>
                <c:pt idx="288">
                  <c:v>13.728163</c:v>
                </c:pt>
                <c:pt idx="289">
                  <c:v>12.880682</c:v>
                </c:pt>
                <c:pt idx="290">
                  <c:v>12.2699</c:v>
                </c:pt>
                <c:pt idx="291">
                  <c:v>11.232756</c:v>
                </c:pt>
                <c:pt idx="292">
                  <c:v>10.106590000000001</c:v>
                </c:pt>
                <c:pt idx="293">
                  <c:v>9.2617221000000001</c:v>
                </c:pt>
                <c:pt idx="294">
                  <c:v>8.1827453000000006</c:v>
                </c:pt>
                <c:pt idx="295">
                  <c:v>7.6200369999999999</c:v>
                </c:pt>
                <c:pt idx="296">
                  <c:v>6.5170450999999998</c:v>
                </c:pt>
                <c:pt idx="297">
                  <c:v>5.5415254999999997</c:v>
                </c:pt>
                <c:pt idx="298">
                  <c:v>4.5972755000000003</c:v>
                </c:pt>
                <c:pt idx="299">
                  <c:v>3.9277620999999998</c:v>
                </c:pt>
                <c:pt idx="300">
                  <c:v>2.9570188000000002</c:v>
                </c:pt>
                <c:pt idx="301">
                  <c:v>1.7534041</c:v>
                </c:pt>
                <c:pt idx="302">
                  <c:v>0.76007369000000002</c:v>
                </c:pt>
                <c:pt idx="303">
                  <c:v>-0.33294480999999998</c:v>
                </c:pt>
                <c:pt idx="304">
                  <c:v>-1.3179380999999999</c:v>
                </c:pt>
                <c:pt idx="305">
                  <c:v>-2.3622754000000001</c:v>
                </c:pt>
                <c:pt idx="306">
                  <c:v>-3.3100391999999998</c:v>
                </c:pt>
                <c:pt idx="307">
                  <c:v>-4.6610095999999999</c:v>
                </c:pt>
                <c:pt idx="308">
                  <c:v>-5.3436357000000001</c:v>
                </c:pt>
                <c:pt idx="309">
                  <c:v>-6.2349109</c:v>
                </c:pt>
                <c:pt idx="310">
                  <c:v>-7.1047671000000001</c:v>
                </c:pt>
                <c:pt idx="311">
                  <c:v>-8.1695879999999992</c:v>
                </c:pt>
                <c:pt idx="312">
                  <c:v>-9.4694952000000008</c:v>
                </c:pt>
                <c:pt idx="313">
                  <c:v>-10.684241</c:v>
                </c:pt>
                <c:pt idx="314">
                  <c:v>-11.527329</c:v>
                </c:pt>
                <c:pt idx="315">
                  <c:v>-12.543718999999999</c:v>
                </c:pt>
                <c:pt idx="316">
                  <c:v>-13.274514999999999</c:v>
                </c:pt>
                <c:pt idx="317">
                  <c:v>-14.544986</c:v>
                </c:pt>
                <c:pt idx="318">
                  <c:v>-15.472208999999999</c:v>
                </c:pt>
                <c:pt idx="319">
                  <c:v>-16.395094</c:v>
                </c:pt>
                <c:pt idx="320">
                  <c:v>-17.486519000000001</c:v>
                </c:pt>
                <c:pt idx="321">
                  <c:v>-18.275703</c:v>
                </c:pt>
                <c:pt idx="322">
                  <c:v>-19.236626000000001</c:v>
                </c:pt>
                <c:pt idx="323">
                  <c:v>-20.102551999999999</c:v>
                </c:pt>
                <c:pt idx="324">
                  <c:v>-21.113548000000002</c:v>
                </c:pt>
                <c:pt idx="325">
                  <c:v>-22.190856</c:v>
                </c:pt>
                <c:pt idx="326">
                  <c:v>-22.766608999999999</c:v>
                </c:pt>
                <c:pt idx="327">
                  <c:v>-23.714756999999999</c:v>
                </c:pt>
                <c:pt idx="328">
                  <c:v>-24.419730000000001</c:v>
                </c:pt>
                <c:pt idx="329">
                  <c:v>-25.400468</c:v>
                </c:pt>
                <c:pt idx="330">
                  <c:v>-26.479346</c:v>
                </c:pt>
                <c:pt idx="331">
                  <c:v>-27.219529000000001</c:v>
                </c:pt>
                <c:pt idx="332">
                  <c:v>-27.79299</c:v>
                </c:pt>
                <c:pt idx="333">
                  <c:v>-28.584731999999999</c:v>
                </c:pt>
                <c:pt idx="334">
                  <c:v>-29.475137</c:v>
                </c:pt>
                <c:pt idx="335">
                  <c:v>-29.822391</c:v>
                </c:pt>
                <c:pt idx="336">
                  <c:v>-30.077919000000001</c:v>
                </c:pt>
                <c:pt idx="337">
                  <c:v>-30.223127999999999</c:v>
                </c:pt>
                <c:pt idx="338">
                  <c:v>-30.39845</c:v>
                </c:pt>
                <c:pt idx="339">
                  <c:v>-30.302306999999999</c:v>
                </c:pt>
                <c:pt idx="340">
                  <c:v>-30.129047</c:v>
                </c:pt>
                <c:pt idx="341">
                  <c:v>-29.875135</c:v>
                </c:pt>
                <c:pt idx="342">
                  <c:v>-29.443180999999999</c:v>
                </c:pt>
                <c:pt idx="343">
                  <c:v>-28.672440000000002</c:v>
                </c:pt>
                <c:pt idx="344">
                  <c:v>-27.737264</c:v>
                </c:pt>
                <c:pt idx="345">
                  <c:v>-26.353750999999999</c:v>
                </c:pt>
                <c:pt idx="346">
                  <c:v>-24.711818999999998</c:v>
                </c:pt>
                <c:pt idx="347">
                  <c:v>-22.861274000000002</c:v>
                </c:pt>
                <c:pt idx="348">
                  <c:v>-20.365189000000001</c:v>
                </c:pt>
                <c:pt idx="349">
                  <c:v>-17.230232000000001</c:v>
                </c:pt>
                <c:pt idx="350">
                  <c:v>-13.426168000000001</c:v>
                </c:pt>
                <c:pt idx="351">
                  <c:v>-9.3091641999999997</c:v>
                </c:pt>
                <c:pt idx="352">
                  <c:v>-4.0141567</c:v>
                </c:pt>
                <c:pt idx="353">
                  <c:v>2.4019240000000002</c:v>
                </c:pt>
                <c:pt idx="354">
                  <c:v>10.083389</c:v>
                </c:pt>
                <c:pt idx="355">
                  <c:v>19.194613</c:v>
                </c:pt>
                <c:pt idx="356">
                  <c:v>30.413791</c:v>
                </c:pt>
                <c:pt idx="357">
                  <c:v>43.404871999999997</c:v>
                </c:pt>
                <c:pt idx="358">
                  <c:v>59.030648999999997</c:v>
                </c:pt>
                <c:pt idx="359">
                  <c:v>77.429095000000004</c:v>
                </c:pt>
                <c:pt idx="360">
                  <c:v>99.780276000000001</c:v>
                </c:pt>
                <c:pt idx="361">
                  <c:v>127.15881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R$10:$B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29.43674999999999</c:v>
                </c:pt>
                <c:pt idx="41">
                  <c:v>103.49211</c:v>
                </c:pt>
                <c:pt idx="42">
                  <c:v>82.314975000000004</c:v>
                </c:pt>
                <c:pt idx="43">
                  <c:v>64.523538000000002</c:v>
                </c:pt>
                <c:pt idx="44">
                  <c:v>49.650050999999998</c:v>
                </c:pt>
                <c:pt idx="45">
                  <c:v>36.851866000000001</c:v>
                </c:pt>
                <c:pt idx="46">
                  <c:v>26.497337999999999</c:v>
                </c:pt>
                <c:pt idx="47">
                  <c:v>17.691268999999998</c:v>
                </c:pt>
                <c:pt idx="48">
                  <c:v>10.177142999999999</c:v>
                </c:pt>
                <c:pt idx="49">
                  <c:v>4.0599394999999996</c:v>
                </c:pt>
                <c:pt idx="50">
                  <c:v>-1.2665649999999999</c:v>
                </c:pt>
                <c:pt idx="51">
                  <c:v>-5.6243521999999997</c:v>
                </c:pt>
                <c:pt idx="52">
                  <c:v>-9.6928620999999993</c:v>
                </c:pt>
                <c:pt idx="53">
                  <c:v>-12.387306000000001</c:v>
                </c:pt>
                <c:pt idx="54">
                  <c:v>-14.901225</c:v>
                </c:pt>
                <c:pt idx="55">
                  <c:v>-17.184101999999999</c:v>
                </c:pt>
                <c:pt idx="56">
                  <c:v>-18.997078999999999</c:v>
                </c:pt>
                <c:pt idx="57">
                  <c:v>-20.325248999999999</c:v>
                </c:pt>
                <c:pt idx="58">
                  <c:v>-21.468534999999999</c:v>
                </c:pt>
                <c:pt idx="59">
                  <c:v>-22.497271000000001</c:v>
                </c:pt>
                <c:pt idx="60">
                  <c:v>-23.143227</c:v>
                </c:pt>
                <c:pt idx="61">
                  <c:v>-23.404398</c:v>
                </c:pt>
                <c:pt idx="62">
                  <c:v>-23.551614000000001</c:v>
                </c:pt>
                <c:pt idx="63">
                  <c:v>-23.769760000000002</c:v>
                </c:pt>
                <c:pt idx="64">
                  <c:v>-23.446562</c:v>
                </c:pt>
                <c:pt idx="65">
                  <c:v>-23.43056</c:v>
                </c:pt>
                <c:pt idx="66">
                  <c:v>-23.378249</c:v>
                </c:pt>
                <c:pt idx="67">
                  <c:v>-22.657848999999999</c:v>
                </c:pt>
                <c:pt idx="68">
                  <c:v>-22.191752999999999</c:v>
                </c:pt>
                <c:pt idx="69">
                  <c:v>-21.881523000000001</c:v>
                </c:pt>
                <c:pt idx="70">
                  <c:v>-21.209759999999999</c:v>
                </c:pt>
                <c:pt idx="71">
                  <c:v>-20.876349000000001</c:v>
                </c:pt>
                <c:pt idx="72">
                  <c:v>-19.925053999999999</c:v>
                </c:pt>
                <c:pt idx="73">
                  <c:v>-18.768882000000001</c:v>
                </c:pt>
                <c:pt idx="74">
                  <c:v>-18.186029999999999</c:v>
                </c:pt>
                <c:pt idx="75">
                  <c:v>-17.613985</c:v>
                </c:pt>
                <c:pt idx="76">
                  <c:v>-16.764469999999999</c:v>
                </c:pt>
                <c:pt idx="77">
                  <c:v>-15.836221</c:v>
                </c:pt>
                <c:pt idx="78">
                  <c:v>-14.929936</c:v>
                </c:pt>
                <c:pt idx="79">
                  <c:v>-14.016849000000001</c:v>
                </c:pt>
                <c:pt idx="80">
                  <c:v>-13.389077</c:v>
                </c:pt>
                <c:pt idx="81">
                  <c:v>-12.367857000000001</c:v>
                </c:pt>
                <c:pt idx="82">
                  <c:v>-11.525482</c:v>
                </c:pt>
                <c:pt idx="83">
                  <c:v>-10.27604</c:v>
                </c:pt>
                <c:pt idx="84">
                  <c:v>-9.6095729999999993</c:v>
                </c:pt>
                <c:pt idx="85">
                  <c:v>-8.6386889</c:v>
                </c:pt>
                <c:pt idx="86">
                  <c:v>-7.5018254000000004</c:v>
                </c:pt>
                <c:pt idx="87">
                  <c:v>-6.6809615000000004</c:v>
                </c:pt>
                <c:pt idx="88">
                  <c:v>-5.8076761000000001</c:v>
                </c:pt>
                <c:pt idx="89">
                  <c:v>-4.6831319000000002</c:v>
                </c:pt>
                <c:pt idx="90">
                  <c:v>-3.6664004000000001</c:v>
                </c:pt>
                <c:pt idx="91">
                  <c:v>-2.7844633999999999</c:v>
                </c:pt>
                <c:pt idx="92">
                  <c:v>-1.9231502</c:v>
                </c:pt>
                <c:pt idx="93">
                  <c:v>-0.81010802000000004</c:v>
                </c:pt>
                <c:pt idx="94">
                  <c:v>0.12982875999999999</c:v>
                </c:pt>
                <c:pt idx="95">
                  <c:v>0.93571020000000005</c:v>
                </c:pt>
                <c:pt idx="96">
                  <c:v>1.7701127999999999</c:v>
                </c:pt>
                <c:pt idx="97">
                  <c:v>2.6388565000000002</c:v>
                </c:pt>
                <c:pt idx="98">
                  <c:v>3.3763035000000001</c:v>
                </c:pt>
                <c:pt idx="99">
                  <c:v>4.5974551000000003</c:v>
                </c:pt>
                <c:pt idx="100">
                  <c:v>5.3585510000000003</c:v>
                </c:pt>
                <c:pt idx="101">
                  <c:v>6.3865325999999998</c:v>
                </c:pt>
                <c:pt idx="102">
                  <c:v>7.3192903999999999</c:v>
                </c:pt>
                <c:pt idx="103">
                  <c:v>8.3880967000000002</c:v>
                </c:pt>
                <c:pt idx="104">
                  <c:v>9.4428795999999995</c:v>
                </c:pt>
                <c:pt idx="105">
                  <c:v>9.7630850999999996</c:v>
                </c:pt>
                <c:pt idx="106">
                  <c:v>10.838374</c:v>
                </c:pt>
                <c:pt idx="107">
                  <c:v>11.869630000000001</c:v>
                </c:pt>
                <c:pt idx="108">
                  <c:v>12.60299</c:v>
                </c:pt>
                <c:pt idx="109">
                  <c:v>13.540228000000001</c:v>
                </c:pt>
                <c:pt idx="110">
                  <c:v>14.267567</c:v>
                </c:pt>
                <c:pt idx="111">
                  <c:v>15.238265999999999</c:v>
                </c:pt>
                <c:pt idx="112">
                  <c:v>16.176031999999999</c:v>
                </c:pt>
                <c:pt idx="113">
                  <c:v>17.369706000000001</c:v>
                </c:pt>
                <c:pt idx="114">
                  <c:v>18.329751000000002</c:v>
                </c:pt>
                <c:pt idx="115">
                  <c:v>19.160740000000001</c:v>
                </c:pt>
                <c:pt idx="116">
                  <c:v>19.629746999999998</c:v>
                </c:pt>
                <c:pt idx="117">
                  <c:v>20.420466000000001</c:v>
                </c:pt>
                <c:pt idx="118">
                  <c:v>21.510286000000001</c:v>
                </c:pt>
                <c:pt idx="119">
                  <c:v>22.341442000000001</c:v>
                </c:pt>
                <c:pt idx="120">
                  <c:v>23.121217999999999</c:v>
                </c:pt>
                <c:pt idx="121">
                  <c:v>23.882383999999998</c:v>
                </c:pt>
                <c:pt idx="122">
                  <c:v>24.853266000000001</c:v>
                </c:pt>
                <c:pt idx="123">
                  <c:v>25.982607000000002</c:v>
                </c:pt>
                <c:pt idx="124">
                  <c:v>26.826218999999998</c:v>
                </c:pt>
                <c:pt idx="125">
                  <c:v>27.643622000000001</c:v>
                </c:pt>
                <c:pt idx="126">
                  <c:v>28.310448000000001</c:v>
                </c:pt>
                <c:pt idx="127">
                  <c:v>28.884647999999999</c:v>
                </c:pt>
                <c:pt idx="128">
                  <c:v>29.601226</c:v>
                </c:pt>
                <c:pt idx="129">
                  <c:v>30.465544999999999</c:v>
                </c:pt>
                <c:pt idx="130">
                  <c:v>31.542204999999999</c:v>
                </c:pt>
                <c:pt idx="131">
                  <c:v>31.973852000000001</c:v>
                </c:pt>
                <c:pt idx="132">
                  <c:v>32.750124999999997</c:v>
                </c:pt>
                <c:pt idx="133">
                  <c:v>33.415979999999998</c:v>
                </c:pt>
                <c:pt idx="134">
                  <c:v>34.273457000000001</c:v>
                </c:pt>
                <c:pt idx="135">
                  <c:v>34.876047</c:v>
                </c:pt>
                <c:pt idx="136">
                  <c:v>35.299100000000003</c:v>
                </c:pt>
                <c:pt idx="137">
                  <c:v>36.020091999999998</c:v>
                </c:pt>
                <c:pt idx="138">
                  <c:v>36.943396999999997</c:v>
                </c:pt>
                <c:pt idx="139">
                  <c:v>37.559930999999999</c:v>
                </c:pt>
                <c:pt idx="140">
                  <c:v>38.340981999999997</c:v>
                </c:pt>
                <c:pt idx="141">
                  <c:v>39.151648000000002</c:v>
                </c:pt>
                <c:pt idx="142">
                  <c:v>39.582892999999999</c:v>
                </c:pt>
                <c:pt idx="143">
                  <c:v>40.166353000000001</c:v>
                </c:pt>
                <c:pt idx="144">
                  <c:v>40.892570999999997</c:v>
                </c:pt>
                <c:pt idx="145">
                  <c:v>41.252057999999998</c:v>
                </c:pt>
                <c:pt idx="146">
                  <c:v>42.040157999999998</c:v>
                </c:pt>
                <c:pt idx="147">
                  <c:v>42.640039999999999</c:v>
                </c:pt>
                <c:pt idx="148">
                  <c:v>42.865913999999997</c:v>
                </c:pt>
                <c:pt idx="149">
                  <c:v>43.518662999999997</c:v>
                </c:pt>
                <c:pt idx="150">
                  <c:v>44.276972000000001</c:v>
                </c:pt>
                <c:pt idx="151">
                  <c:v>44.757559000000001</c:v>
                </c:pt>
                <c:pt idx="152">
                  <c:v>45.318384000000002</c:v>
                </c:pt>
                <c:pt idx="153">
                  <c:v>45.702072999999999</c:v>
                </c:pt>
                <c:pt idx="154">
                  <c:v>46.354655000000001</c:v>
                </c:pt>
                <c:pt idx="155">
                  <c:v>46.859281000000003</c:v>
                </c:pt>
                <c:pt idx="156">
                  <c:v>47.415111000000003</c:v>
                </c:pt>
                <c:pt idx="157">
                  <c:v>47.96725</c:v>
                </c:pt>
                <c:pt idx="158">
                  <c:v>48.055933000000003</c:v>
                </c:pt>
                <c:pt idx="159">
                  <c:v>48.635196999999998</c:v>
                </c:pt>
                <c:pt idx="160">
                  <c:v>49.369808999999997</c:v>
                </c:pt>
                <c:pt idx="161">
                  <c:v>50.004246999999999</c:v>
                </c:pt>
                <c:pt idx="162">
                  <c:v>50.242998</c:v>
                </c:pt>
                <c:pt idx="163">
                  <c:v>50.683765000000001</c:v>
                </c:pt>
                <c:pt idx="164">
                  <c:v>51.157308</c:v>
                </c:pt>
                <c:pt idx="165">
                  <c:v>51.303803000000002</c:v>
                </c:pt>
                <c:pt idx="166">
                  <c:v>51.769742999999998</c:v>
                </c:pt>
                <c:pt idx="167">
                  <c:v>52.040022</c:v>
                </c:pt>
                <c:pt idx="168">
                  <c:v>52.357244999999999</c:v>
                </c:pt>
                <c:pt idx="169">
                  <c:v>52.856288999999997</c:v>
                </c:pt>
                <c:pt idx="170">
                  <c:v>52.970379000000001</c:v>
                </c:pt>
                <c:pt idx="171">
                  <c:v>53.413542999999997</c:v>
                </c:pt>
                <c:pt idx="172">
                  <c:v>53.767654999999998</c:v>
                </c:pt>
                <c:pt idx="173">
                  <c:v>54.162388</c:v>
                </c:pt>
                <c:pt idx="174">
                  <c:v>54.217742000000001</c:v>
                </c:pt>
                <c:pt idx="175">
                  <c:v>54.779589000000001</c:v>
                </c:pt>
                <c:pt idx="176">
                  <c:v>54.781756000000001</c:v>
                </c:pt>
                <c:pt idx="177">
                  <c:v>55.036814</c:v>
                </c:pt>
                <c:pt idx="178">
                  <c:v>55.275253999999997</c:v>
                </c:pt>
                <c:pt idx="179">
                  <c:v>55.714950000000002</c:v>
                </c:pt>
                <c:pt idx="180">
                  <c:v>55.733241</c:v>
                </c:pt>
                <c:pt idx="181">
                  <c:v>56.008609</c:v>
                </c:pt>
                <c:pt idx="182">
                  <c:v>55.958714000000001</c:v>
                </c:pt>
                <c:pt idx="183">
                  <c:v>56.28736</c:v>
                </c:pt>
                <c:pt idx="184">
                  <c:v>56.477863999999997</c:v>
                </c:pt>
                <c:pt idx="185">
                  <c:v>56.291836000000004</c:v>
                </c:pt>
                <c:pt idx="186">
                  <c:v>56.251178000000003</c:v>
                </c:pt>
                <c:pt idx="187">
                  <c:v>56.511746000000002</c:v>
                </c:pt>
                <c:pt idx="188">
                  <c:v>56.480429999999998</c:v>
                </c:pt>
                <c:pt idx="189">
                  <c:v>56.727435</c:v>
                </c:pt>
                <c:pt idx="190">
                  <c:v>56.793998999999999</c:v>
                </c:pt>
                <c:pt idx="191">
                  <c:v>56.795847999999999</c:v>
                </c:pt>
                <c:pt idx="192">
                  <c:v>56.933974999999997</c:v>
                </c:pt>
                <c:pt idx="193">
                  <c:v>56.974093000000003</c:v>
                </c:pt>
                <c:pt idx="194">
                  <c:v>57.246397000000002</c:v>
                </c:pt>
                <c:pt idx="195">
                  <c:v>57.252215</c:v>
                </c:pt>
                <c:pt idx="196">
                  <c:v>57.360315</c:v>
                </c:pt>
                <c:pt idx="197">
                  <c:v>57.181583000000003</c:v>
                </c:pt>
                <c:pt idx="198">
                  <c:v>57.587420000000002</c:v>
                </c:pt>
                <c:pt idx="199">
                  <c:v>57.739235000000001</c:v>
                </c:pt>
                <c:pt idx="200">
                  <c:v>57.658034999999998</c:v>
                </c:pt>
                <c:pt idx="201">
                  <c:v>57.213296</c:v>
                </c:pt>
                <c:pt idx="202">
                  <c:v>57.221727000000001</c:v>
                </c:pt>
                <c:pt idx="203">
                  <c:v>57.266119000000003</c:v>
                </c:pt>
                <c:pt idx="204">
                  <c:v>57.348809000000003</c:v>
                </c:pt>
                <c:pt idx="205">
                  <c:v>57.313329000000003</c:v>
                </c:pt>
                <c:pt idx="206">
                  <c:v>57.431618</c:v>
                </c:pt>
                <c:pt idx="207">
                  <c:v>57.226000999999997</c:v>
                </c:pt>
                <c:pt idx="208">
                  <c:v>57.091262999999998</c:v>
                </c:pt>
                <c:pt idx="209">
                  <c:v>57.133822000000002</c:v>
                </c:pt>
                <c:pt idx="210">
                  <c:v>57.241304999999997</c:v>
                </c:pt>
                <c:pt idx="211">
                  <c:v>57.052723</c:v>
                </c:pt>
                <c:pt idx="212">
                  <c:v>57.073655000000002</c:v>
                </c:pt>
                <c:pt idx="213">
                  <c:v>56.656627999999998</c:v>
                </c:pt>
                <c:pt idx="214">
                  <c:v>56.344518000000001</c:v>
                </c:pt>
                <c:pt idx="215">
                  <c:v>56.517313000000001</c:v>
                </c:pt>
                <c:pt idx="216">
                  <c:v>56.201504999999997</c:v>
                </c:pt>
                <c:pt idx="217">
                  <c:v>56.015934999999999</c:v>
                </c:pt>
                <c:pt idx="218">
                  <c:v>55.537277000000003</c:v>
                </c:pt>
                <c:pt idx="219">
                  <c:v>55.570041000000003</c:v>
                </c:pt>
                <c:pt idx="220">
                  <c:v>55.648781</c:v>
                </c:pt>
                <c:pt idx="221">
                  <c:v>55.083883</c:v>
                </c:pt>
                <c:pt idx="222">
                  <c:v>54.820768999999999</c:v>
                </c:pt>
                <c:pt idx="223">
                  <c:v>54.364252999999998</c:v>
                </c:pt>
                <c:pt idx="224">
                  <c:v>54.015230000000003</c:v>
                </c:pt>
                <c:pt idx="225">
                  <c:v>53.672714999999997</c:v>
                </c:pt>
                <c:pt idx="226">
                  <c:v>53.704376000000003</c:v>
                </c:pt>
                <c:pt idx="227">
                  <c:v>53.633896</c:v>
                </c:pt>
                <c:pt idx="228">
                  <c:v>53.162776000000001</c:v>
                </c:pt>
                <c:pt idx="229">
                  <c:v>53.023178999999999</c:v>
                </c:pt>
                <c:pt idx="230">
                  <c:v>52.600293999999998</c:v>
                </c:pt>
                <c:pt idx="231">
                  <c:v>52.431826999999998</c:v>
                </c:pt>
                <c:pt idx="232">
                  <c:v>52.196815000000001</c:v>
                </c:pt>
                <c:pt idx="233">
                  <c:v>51.877218999999997</c:v>
                </c:pt>
                <c:pt idx="234">
                  <c:v>51.458066000000002</c:v>
                </c:pt>
                <c:pt idx="235">
                  <c:v>51.086776999999998</c:v>
                </c:pt>
                <c:pt idx="236">
                  <c:v>50.462173</c:v>
                </c:pt>
                <c:pt idx="237">
                  <c:v>50.02158</c:v>
                </c:pt>
                <c:pt idx="238">
                  <c:v>49.744318999999997</c:v>
                </c:pt>
                <c:pt idx="239">
                  <c:v>49.406295999999998</c:v>
                </c:pt>
                <c:pt idx="240">
                  <c:v>49.048692000000003</c:v>
                </c:pt>
                <c:pt idx="241">
                  <c:v>48.551260999999997</c:v>
                </c:pt>
                <c:pt idx="242">
                  <c:v>48.213214000000001</c:v>
                </c:pt>
                <c:pt idx="243">
                  <c:v>47.651524999999999</c:v>
                </c:pt>
                <c:pt idx="244">
                  <c:v>47.230218999999998</c:v>
                </c:pt>
                <c:pt idx="245">
                  <c:v>46.999772</c:v>
                </c:pt>
                <c:pt idx="246">
                  <c:v>46.370676000000003</c:v>
                </c:pt>
                <c:pt idx="247">
                  <c:v>45.624023999999999</c:v>
                </c:pt>
                <c:pt idx="248">
                  <c:v>45.362152000000002</c:v>
                </c:pt>
                <c:pt idx="249">
                  <c:v>44.782806999999998</c:v>
                </c:pt>
                <c:pt idx="250">
                  <c:v>44.085121999999998</c:v>
                </c:pt>
                <c:pt idx="251">
                  <c:v>43.584164999999999</c:v>
                </c:pt>
                <c:pt idx="252">
                  <c:v>43.146588999999999</c:v>
                </c:pt>
                <c:pt idx="253">
                  <c:v>42.725065999999998</c:v>
                </c:pt>
                <c:pt idx="254">
                  <c:v>42.004190000000001</c:v>
                </c:pt>
                <c:pt idx="255">
                  <c:v>41.311781000000003</c:v>
                </c:pt>
                <c:pt idx="256">
                  <c:v>40.918776999999999</c:v>
                </c:pt>
                <c:pt idx="257">
                  <c:v>40.413620999999999</c:v>
                </c:pt>
                <c:pt idx="258">
                  <c:v>39.526997000000001</c:v>
                </c:pt>
                <c:pt idx="259">
                  <c:v>38.677162000000003</c:v>
                </c:pt>
                <c:pt idx="260">
                  <c:v>38.145938000000001</c:v>
                </c:pt>
                <c:pt idx="261">
                  <c:v>37.562995000000001</c:v>
                </c:pt>
                <c:pt idx="262">
                  <c:v>37.039979000000002</c:v>
                </c:pt>
                <c:pt idx="263">
                  <c:v>36.534846000000002</c:v>
                </c:pt>
                <c:pt idx="264">
                  <c:v>35.724676000000002</c:v>
                </c:pt>
                <c:pt idx="265">
                  <c:v>34.590783999999999</c:v>
                </c:pt>
                <c:pt idx="266">
                  <c:v>33.807369000000001</c:v>
                </c:pt>
                <c:pt idx="267">
                  <c:v>33.325912000000002</c:v>
                </c:pt>
                <c:pt idx="268">
                  <c:v>32.256371999999999</c:v>
                </c:pt>
                <c:pt idx="269">
                  <c:v>31.439018000000001</c:v>
                </c:pt>
                <c:pt idx="270">
                  <c:v>30.983294999999998</c:v>
                </c:pt>
                <c:pt idx="271">
                  <c:v>30.188327000000001</c:v>
                </c:pt>
                <c:pt idx="272">
                  <c:v>29.536781999999999</c:v>
                </c:pt>
                <c:pt idx="273">
                  <c:v>28.508579000000001</c:v>
                </c:pt>
                <c:pt idx="274">
                  <c:v>27.496732999999999</c:v>
                </c:pt>
                <c:pt idx="275">
                  <c:v>26.815897</c:v>
                </c:pt>
                <c:pt idx="276">
                  <c:v>25.961324999999999</c:v>
                </c:pt>
                <c:pt idx="277">
                  <c:v>25.398035</c:v>
                </c:pt>
                <c:pt idx="278">
                  <c:v>24.405664000000002</c:v>
                </c:pt>
                <c:pt idx="279">
                  <c:v>23.776306999999999</c:v>
                </c:pt>
                <c:pt idx="280">
                  <c:v>22.888331000000001</c:v>
                </c:pt>
                <c:pt idx="281">
                  <c:v>21.878412999999998</c:v>
                </c:pt>
                <c:pt idx="282">
                  <c:v>21.129176000000001</c:v>
                </c:pt>
                <c:pt idx="283">
                  <c:v>20.433921999999999</c:v>
                </c:pt>
                <c:pt idx="284">
                  <c:v>19.290167</c:v>
                </c:pt>
                <c:pt idx="285">
                  <c:v>18.278907</c:v>
                </c:pt>
                <c:pt idx="286">
                  <c:v>17.670178</c:v>
                </c:pt>
                <c:pt idx="287">
                  <c:v>16.872596000000001</c:v>
                </c:pt>
                <c:pt idx="288">
                  <c:v>15.995944</c:v>
                </c:pt>
                <c:pt idx="289">
                  <c:v>15.334078999999999</c:v>
                </c:pt>
                <c:pt idx="290">
                  <c:v>14.437131000000001</c:v>
                </c:pt>
                <c:pt idx="291">
                  <c:v>13.397525</c:v>
                </c:pt>
                <c:pt idx="292">
                  <c:v>12.743620999999999</c:v>
                </c:pt>
                <c:pt idx="293">
                  <c:v>11.799007</c:v>
                </c:pt>
                <c:pt idx="294">
                  <c:v>10.637494</c:v>
                </c:pt>
                <c:pt idx="295">
                  <c:v>9.5587152</c:v>
                </c:pt>
                <c:pt idx="296">
                  <c:v>8.6981280999999999</c:v>
                </c:pt>
                <c:pt idx="297">
                  <c:v>7.9675976000000004</c:v>
                </c:pt>
                <c:pt idx="298">
                  <c:v>7.1474710000000004</c:v>
                </c:pt>
                <c:pt idx="299">
                  <c:v>6.3687044999999998</c:v>
                </c:pt>
                <c:pt idx="300">
                  <c:v>5.3077335999999997</c:v>
                </c:pt>
                <c:pt idx="301">
                  <c:v>4.5602178999999996</c:v>
                </c:pt>
                <c:pt idx="302">
                  <c:v>3.7057509999999998</c:v>
                </c:pt>
                <c:pt idx="303">
                  <c:v>2.6940295999999999</c:v>
                </c:pt>
                <c:pt idx="304">
                  <c:v>1.5725448</c:v>
                </c:pt>
                <c:pt idx="305">
                  <c:v>0.72366125999999997</c:v>
                </c:pt>
                <c:pt idx="306">
                  <c:v>-0.12656397</c:v>
                </c:pt>
                <c:pt idx="307">
                  <c:v>-1.2712498999999999</c:v>
                </c:pt>
                <c:pt idx="308">
                  <c:v>-2.3139439999999998</c:v>
                </c:pt>
                <c:pt idx="309">
                  <c:v>-3.4467865999999998</c:v>
                </c:pt>
                <c:pt idx="310">
                  <c:v>-4.2789223999999999</c:v>
                </c:pt>
                <c:pt idx="311">
                  <c:v>-5.4170986000000001</c:v>
                </c:pt>
                <c:pt idx="312">
                  <c:v>-6.2358811000000003</c:v>
                </c:pt>
                <c:pt idx="313">
                  <c:v>-7.2124796</c:v>
                </c:pt>
                <c:pt idx="314">
                  <c:v>-7.9591571999999999</c:v>
                </c:pt>
                <c:pt idx="315">
                  <c:v>-8.9115702999999993</c:v>
                </c:pt>
                <c:pt idx="316">
                  <c:v>-9.9258804999999999</c:v>
                </c:pt>
                <c:pt idx="317">
                  <c:v>-11.109578000000001</c:v>
                </c:pt>
                <c:pt idx="318">
                  <c:v>-11.974126</c:v>
                </c:pt>
                <c:pt idx="319">
                  <c:v>-12.497126</c:v>
                </c:pt>
                <c:pt idx="320">
                  <c:v>-13.370239</c:v>
                </c:pt>
                <c:pt idx="321">
                  <c:v>-14.377980000000001</c:v>
                </c:pt>
                <c:pt idx="322">
                  <c:v>-15.254552</c:v>
                </c:pt>
                <c:pt idx="323">
                  <c:v>-15.898607999999999</c:v>
                </c:pt>
                <c:pt idx="324">
                  <c:v>-16.871040000000001</c:v>
                </c:pt>
                <c:pt idx="325">
                  <c:v>-17.829166000000001</c:v>
                </c:pt>
                <c:pt idx="326">
                  <c:v>-18.313472999999998</c:v>
                </c:pt>
                <c:pt idx="327">
                  <c:v>-19.111495000000001</c:v>
                </c:pt>
                <c:pt idx="328">
                  <c:v>-19.704405999999999</c:v>
                </c:pt>
                <c:pt idx="329">
                  <c:v>-20.551687999999999</c:v>
                </c:pt>
                <c:pt idx="330">
                  <c:v>-21.31467</c:v>
                </c:pt>
                <c:pt idx="331">
                  <c:v>-21.927678</c:v>
                </c:pt>
                <c:pt idx="332">
                  <c:v>-22.715340999999999</c:v>
                </c:pt>
                <c:pt idx="333">
                  <c:v>-23.253806000000001</c:v>
                </c:pt>
                <c:pt idx="334">
                  <c:v>-23.557012</c:v>
                </c:pt>
                <c:pt idx="335">
                  <c:v>-23.854051999999999</c:v>
                </c:pt>
                <c:pt idx="336">
                  <c:v>-24.148254000000001</c:v>
                </c:pt>
                <c:pt idx="337">
                  <c:v>-24.010117999999999</c:v>
                </c:pt>
                <c:pt idx="338">
                  <c:v>-23.718868000000001</c:v>
                </c:pt>
                <c:pt idx="339">
                  <c:v>-23.585646000000001</c:v>
                </c:pt>
                <c:pt idx="340">
                  <c:v>-23.357558999999998</c:v>
                </c:pt>
                <c:pt idx="341">
                  <c:v>-22.728389</c:v>
                </c:pt>
                <c:pt idx="342">
                  <c:v>-21.658352000000001</c:v>
                </c:pt>
                <c:pt idx="343">
                  <c:v>-20.750118000000001</c:v>
                </c:pt>
                <c:pt idx="344">
                  <c:v>-19.395472000000002</c:v>
                </c:pt>
                <c:pt idx="345">
                  <c:v>-17.381844999999998</c:v>
                </c:pt>
                <c:pt idx="346">
                  <c:v>-15.309165999999999</c:v>
                </c:pt>
                <c:pt idx="347">
                  <c:v>-12.839046</c:v>
                </c:pt>
                <c:pt idx="348">
                  <c:v>-9.5180146000000008</c:v>
                </c:pt>
                <c:pt idx="349">
                  <c:v>-5.7016733000000004</c:v>
                </c:pt>
                <c:pt idx="350">
                  <c:v>-1.8239569</c:v>
                </c:pt>
                <c:pt idx="351">
                  <c:v>3.4755121999999998</c:v>
                </c:pt>
                <c:pt idx="352">
                  <c:v>9.7739844999999992</c:v>
                </c:pt>
                <c:pt idx="353">
                  <c:v>17.354343</c:v>
                </c:pt>
                <c:pt idx="354">
                  <c:v>26.187222999999999</c:v>
                </c:pt>
                <c:pt idx="355">
                  <c:v>37.124768000000003</c:v>
                </c:pt>
                <c:pt idx="356">
                  <c:v>49.761741000000001</c:v>
                </c:pt>
                <c:pt idx="357">
                  <c:v>64.571202</c:v>
                </c:pt>
                <c:pt idx="358">
                  <c:v>82.387354000000002</c:v>
                </c:pt>
                <c:pt idx="359">
                  <c:v>103.5699</c:v>
                </c:pt>
                <c:pt idx="360">
                  <c:v>129.35362000000001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S$10:$B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32.32597999999999</c:v>
                </c:pt>
                <c:pt idx="42">
                  <c:v>107.92438</c:v>
                </c:pt>
                <c:pt idx="43">
                  <c:v>87.736019999999996</c:v>
                </c:pt>
                <c:pt idx="44">
                  <c:v>70.580428999999995</c:v>
                </c:pt>
                <c:pt idx="45">
                  <c:v>56.173504999999999</c:v>
                </c:pt>
                <c:pt idx="46">
                  <c:v>44.075893000000001</c:v>
                </c:pt>
                <c:pt idx="47">
                  <c:v>34.025061000000001</c:v>
                </c:pt>
                <c:pt idx="48">
                  <c:v>25.321756000000001</c:v>
                </c:pt>
                <c:pt idx="49">
                  <c:v>18.110285999999999</c:v>
                </c:pt>
                <c:pt idx="50">
                  <c:v>11.65743</c:v>
                </c:pt>
                <c:pt idx="51">
                  <c:v>6.1168987000000001</c:v>
                </c:pt>
                <c:pt idx="52">
                  <c:v>1.9616610999999999</c:v>
                </c:pt>
                <c:pt idx="53">
                  <c:v>-1.8847198000000001</c:v>
                </c:pt>
                <c:pt idx="54">
                  <c:v>-4.9941065</c:v>
                </c:pt>
                <c:pt idx="55">
                  <c:v>-7.5194663000000004</c:v>
                </c:pt>
                <c:pt idx="56">
                  <c:v>-9.9530382999999993</c:v>
                </c:pt>
                <c:pt idx="57">
                  <c:v>-11.585201</c:v>
                </c:pt>
                <c:pt idx="58">
                  <c:v>-13.013251</c:v>
                </c:pt>
                <c:pt idx="59">
                  <c:v>-14.406848</c:v>
                </c:pt>
                <c:pt idx="60">
                  <c:v>-15.482623999999999</c:v>
                </c:pt>
                <c:pt idx="61">
                  <c:v>-16.096430999999999</c:v>
                </c:pt>
                <c:pt idx="62">
                  <c:v>-16.476737</c:v>
                </c:pt>
                <c:pt idx="63">
                  <c:v>-16.800916999999998</c:v>
                </c:pt>
                <c:pt idx="64">
                  <c:v>-17.046126000000001</c:v>
                </c:pt>
                <c:pt idx="65">
                  <c:v>-17.032544999999999</c:v>
                </c:pt>
                <c:pt idx="66">
                  <c:v>-17.106435000000001</c:v>
                </c:pt>
                <c:pt idx="67">
                  <c:v>-16.691410000000001</c:v>
                </c:pt>
                <c:pt idx="68">
                  <c:v>-16.568536000000002</c:v>
                </c:pt>
                <c:pt idx="69">
                  <c:v>-16.149749</c:v>
                </c:pt>
                <c:pt idx="70">
                  <c:v>-15.63996</c:v>
                </c:pt>
                <c:pt idx="71">
                  <c:v>-15.471752</c:v>
                </c:pt>
                <c:pt idx="72">
                  <c:v>-14.814712999999999</c:v>
                </c:pt>
                <c:pt idx="73">
                  <c:v>-14.346788999999999</c:v>
                </c:pt>
                <c:pt idx="74">
                  <c:v>-13.621513999999999</c:v>
                </c:pt>
                <c:pt idx="75">
                  <c:v>-13.079326</c:v>
                </c:pt>
                <c:pt idx="76">
                  <c:v>-12.128479</c:v>
                </c:pt>
                <c:pt idx="77">
                  <c:v>-11.537599</c:v>
                </c:pt>
                <c:pt idx="78">
                  <c:v>-10.79598</c:v>
                </c:pt>
                <c:pt idx="79">
                  <c:v>-9.8849006999999993</c:v>
                </c:pt>
                <c:pt idx="80">
                  <c:v>-8.9077383000000001</c:v>
                </c:pt>
                <c:pt idx="81">
                  <c:v>-8.1712045</c:v>
                </c:pt>
                <c:pt idx="82">
                  <c:v>-7.3316338999999999</c:v>
                </c:pt>
                <c:pt idx="83">
                  <c:v>-6.4569672999999996</c:v>
                </c:pt>
                <c:pt idx="84">
                  <c:v>-5.5682130000000001</c:v>
                </c:pt>
                <c:pt idx="85">
                  <c:v>-4.3729104999999997</c:v>
                </c:pt>
                <c:pt idx="86">
                  <c:v>-3.7326527</c:v>
                </c:pt>
                <c:pt idx="87">
                  <c:v>-2.7871041999999999</c:v>
                </c:pt>
                <c:pt idx="88">
                  <c:v>-2.0474499000000002</c:v>
                </c:pt>
                <c:pt idx="89">
                  <c:v>-1.2193875000000001</c:v>
                </c:pt>
                <c:pt idx="90">
                  <c:v>-0.16329436</c:v>
                </c:pt>
                <c:pt idx="91">
                  <c:v>0.96139037999999999</c:v>
                </c:pt>
                <c:pt idx="92">
                  <c:v>1.6169511999999999</c:v>
                </c:pt>
                <c:pt idx="93">
                  <c:v>2.4269243</c:v>
                </c:pt>
                <c:pt idx="94">
                  <c:v>3.0494951000000001</c:v>
                </c:pt>
                <c:pt idx="95">
                  <c:v>4.2752691</c:v>
                </c:pt>
                <c:pt idx="96">
                  <c:v>5.1128150000000003</c:v>
                </c:pt>
                <c:pt idx="97">
                  <c:v>5.8336218000000004</c:v>
                </c:pt>
                <c:pt idx="98">
                  <c:v>6.4205658999999997</c:v>
                </c:pt>
                <c:pt idx="99">
                  <c:v>7.5542917000000003</c:v>
                </c:pt>
                <c:pt idx="100">
                  <c:v>8.3596728999999996</c:v>
                </c:pt>
                <c:pt idx="101">
                  <c:v>9.1760631000000004</c:v>
                </c:pt>
                <c:pt idx="102">
                  <c:v>10.105537999999999</c:v>
                </c:pt>
                <c:pt idx="103">
                  <c:v>11.224015</c:v>
                </c:pt>
                <c:pt idx="104">
                  <c:v>11.910621000000001</c:v>
                </c:pt>
                <c:pt idx="105">
                  <c:v>12.657107999999999</c:v>
                </c:pt>
                <c:pt idx="106">
                  <c:v>13.586667</c:v>
                </c:pt>
                <c:pt idx="107">
                  <c:v>14.677716999999999</c:v>
                </c:pt>
                <c:pt idx="108">
                  <c:v>15.36788</c:v>
                </c:pt>
                <c:pt idx="109">
                  <c:v>15.937272</c:v>
                </c:pt>
                <c:pt idx="110">
                  <c:v>16.899508000000001</c:v>
                </c:pt>
                <c:pt idx="111">
                  <c:v>17.92726</c:v>
                </c:pt>
                <c:pt idx="112">
                  <c:v>18.590195000000001</c:v>
                </c:pt>
                <c:pt idx="113">
                  <c:v>19.398997000000001</c:v>
                </c:pt>
                <c:pt idx="114">
                  <c:v>20.596304</c:v>
                </c:pt>
                <c:pt idx="115">
                  <c:v>21.451170000000001</c:v>
                </c:pt>
                <c:pt idx="116">
                  <c:v>22.375350999999998</c:v>
                </c:pt>
                <c:pt idx="117">
                  <c:v>23.019891999999999</c:v>
                </c:pt>
                <c:pt idx="118">
                  <c:v>23.965600999999999</c:v>
                </c:pt>
                <c:pt idx="119">
                  <c:v>24.621586000000001</c:v>
                </c:pt>
                <c:pt idx="120">
                  <c:v>25.381775999999999</c:v>
                </c:pt>
                <c:pt idx="121">
                  <c:v>26.105885000000001</c:v>
                </c:pt>
                <c:pt idx="122">
                  <c:v>26.986049999999999</c:v>
                </c:pt>
                <c:pt idx="123">
                  <c:v>28.157177000000001</c:v>
                </c:pt>
                <c:pt idx="124">
                  <c:v>28.953028</c:v>
                </c:pt>
                <c:pt idx="125">
                  <c:v>29.463488000000002</c:v>
                </c:pt>
                <c:pt idx="126">
                  <c:v>30.348459999999999</c:v>
                </c:pt>
                <c:pt idx="127">
                  <c:v>30.785392999999999</c:v>
                </c:pt>
                <c:pt idx="128">
                  <c:v>31.507766</c:v>
                </c:pt>
                <c:pt idx="129">
                  <c:v>32.228369000000001</c:v>
                </c:pt>
                <c:pt idx="130">
                  <c:v>33.126869999999997</c:v>
                </c:pt>
                <c:pt idx="131">
                  <c:v>33.546805999999997</c:v>
                </c:pt>
                <c:pt idx="132">
                  <c:v>34.413528999999997</c:v>
                </c:pt>
                <c:pt idx="133">
                  <c:v>35.045839000000001</c:v>
                </c:pt>
                <c:pt idx="134">
                  <c:v>35.798105999999997</c:v>
                </c:pt>
                <c:pt idx="135">
                  <c:v>36.622284999999998</c:v>
                </c:pt>
                <c:pt idx="136">
                  <c:v>37.173817999999997</c:v>
                </c:pt>
                <c:pt idx="137">
                  <c:v>37.978341999999998</c:v>
                </c:pt>
                <c:pt idx="138">
                  <c:v>38.450887000000002</c:v>
                </c:pt>
                <c:pt idx="139">
                  <c:v>39.328780999999999</c:v>
                </c:pt>
                <c:pt idx="140">
                  <c:v>39.826549</c:v>
                </c:pt>
                <c:pt idx="141">
                  <c:v>40.257888999999999</c:v>
                </c:pt>
                <c:pt idx="142">
                  <c:v>40.898076000000003</c:v>
                </c:pt>
                <c:pt idx="143">
                  <c:v>41.502152000000002</c:v>
                </c:pt>
                <c:pt idx="144">
                  <c:v>42.158003999999998</c:v>
                </c:pt>
                <c:pt idx="145">
                  <c:v>42.748322999999999</c:v>
                </c:pt>
                <c:pt idx="146">
                  <c:v>43.370901000000003</c:v>
                </c:pt>
                <c:pt idx="147">
                  <c:v>44.070577</c:v>
                </c:pt>
                <c:pt idx="148">
                  <c:v>44.566803999999998</c:v>
                </c:pt>
                <c:pt idx="149">
                  <c:v>45.159574999999997</c:v>
                </c:pt>
                <c:pt idx="150">
                  <c:v>45.793270999999997</c:v>
                </c:pt>
                <c:pt idx="151">
                  <c:v>46.404508999999997</c:v>
                </c:pt>
                <c:pt idx="152">
                  <c:v>46.696460000000002</c:v>
                </c:pt>
                <c:pt idx="153">
                  <c:v>47.229143999999998</c:v>
                </c:pt>
                <c:pt idx="154">
                  <c:v>47.702069999999999</c:v>
                </c:pt>
                <c:pt idx="155">
                  <c:v>48.088405000000002</c:v>
                </c:pt>
                <c:pt idx="156">
                  <c:v>48.553764999999999</c:v>
                </c:pt>
                <c:pt idx="157">
                  <c:v>49.140469000000003</c:v>
                </c:pt>
                <c:pt idx="158">
                  <c:v>49.467469999999999</c:v>
                </c:pt>
                <c:pt idx="159">
                  <c:v>49.888373000000001</c:v>
                </c:pt>
                <c:pt idx="160">
                  <c:v>50.253334000000002</c:v>
                </c:pt>
                <c:pt idx="161">
                  <c:v>51.009991999999997</c:v>
                </c:pt>
                <c:pt idx="162">
                  <c:v>51.212845000000002</c:v>
                </c:pt>
                <c:pt idx="163">
                  <c:v>51.799024000000003</c:v>
                </c:pt>
                <c:pt idx="164">
                  <c:v>52.420656000000001</c:v>
                </c:pt>
                <c:pt idx="165">
                  <c:v>52.899932999999997</c:v>
                </c:pt>
                <c:pt idx="166">
                  <c:v>52.731358</c:v>
                </c:pt>
                <c:pt idx="167">
                  <c:v>53.214981999999999</c:v>
                </c:pt>
                <c:pt idx="168">
                  <c:v>53.518386</c:v>
                </c:pt>
                <c:pt idx="169">
                  <c:v>53.854567000000003</c:v>
                </c:pt>
                <c:pt idx="170">
                  <c:v>54.112856999999998</c:v>
                </c:pt>
                <c:pt idx="171">
                  <c:v>54.474246000000001</c:v>
                </c:pt>
                <c:pt idx="172">
                  <c:v>54.446925999999998</c:v>
                </c:pt>
                <c:pt idx="173">
                  <c:v>54.851554999999998</c:v>
                </c:pt>
                <c:pt idx="174">
                  <c:v>55.197875000000003</c:v>
                </c:pt>
                <c:pt idx="175">
                  <c:v>55.579124</c:v>
                </c:pt>
                <c:pt idx="176">
                  <c:v>55.512512000000001</c:v>
                </c:pt>
                <c:pt idx="177">
                  <c:v>56.021214000000001</c:v>
                </c:pt>
                <c:pt idx="178">
                  <c:v>56.170434</c:v>
                </c:pt>
                <c:pt idx="179">
                  <c:v>56.559721000000003</c:v>
                </c:pt>
                <c:pt idx="180">
                  <c:v>56.762011999999999</c:v>
                </c:pt>
                <c:pt idx="181">
                  <c:v>56.523555999999999</c:v>
                </c:pt>
                <c:pt idx="182">
                  <c:v>56.896782999999999</c:v>
                </c:pt>
                <c:pt idx="183">
                  <c:v>57.114859000000003</c:v>
                </c:pt>
                <c:pt idx="184">
                  <c:v>57.346604999999997</c:v>
                </c:pt>
                <c:pt idx="185">
                  <c:v>57.455621999999998</c:v>
                </c:pt>
                <c:pt idx="186">
                  <c:v>57.244571000000001</c:v>
                </c:pt>
                <c:pt idx="187">
                  <c:v>57.668019000000001</c:v>
                </c:pt>
                <c:pt idx="188">
                  <c:v>57.688291999999997</c:v>
                </c:pt>
                <c:pt idx="189">
                  <c:v>57.711851000000003</c:v>
                </c:pt>
                <c:pt idx="190">
                  <c:v>57.790328000000002</c:v>
                </c:pt>
                <c:pt idx="191">
                  <c:v>57.932589999999998</c:v>
                </c:pt>
                <c:pt idx="192">
                  <c:v>58.013204999999999</c:v>
                </c:pt>
                <c:pt idx="193">
                  <c:v>58.228031000000001</c:v>
                </c:pt>
                <c:pt idx="194">
                  <c:v>58.421723999999998</c:v>
                </c:pt>
                <c:pt idx="195">
                  <c:v>58.346392999999999</c:v>
                </c:pt>
                <c:pt idx="196">
                  <c:v>58.498479000000003</c:v>
                </c:pt>
                <c:pt idx="197">
                  <c:v>58.555343000000001</c:v>
                </c:pt>
                <c:pt idx="198">
                  <c:v>58.431503999999997</c:v>
                </c:pt>
                <c:pt idx="199">
                  <c:v>58.617421999999998</c:v>
                </c:pt>
                <c:pt idx="200">
                  <c:v>58.373446000000001</c:v>
                </c:pt>
                <c:pt idx="201">
                  <c:v>58.180779999999999</c:v>
                </c:pt>
                <c:pt idx="202">
                  <c:v>58.279995</c:v>
                </c:pt>
                <c:pt idx="203">
                  <c:v>58.444443999999997</c:v>
                </c:pt>
                <c:pt idx="204">
                  <c:v>58.410142999999998</c:v>
                </c:pt>
                <c:pt idx="205">
                  <c:v>58.205503</c:v>
                </c:pt>
                <c:pt idx="206">
                  <c:v>58.228776000000003</c:v>
                </c:pt>
                <c:pt idx="207">
                  <c:v>58.255023999999999</c:v>
                </c:pt>
                <c:pt idx="208">
                  <c:v>58.090963000000002</c:v>
                </c:pt>
                <c:pt idx="209">
                  <c:v>58.371105</c:v>
                </c:pt>
                <c:pt idx="210">
                  <c:v>58.332771000000001</c:v>
                </c:pt>
                <c:pt idx="211">
                  <c:v>58.039276999999998</c:v>
                </c:pt>
                <c:pt idx="212">
                  <c:v>57.748005999999997</c:v>
                </c:pt>
                <c:pt idx="213">
                  <c:v>57.698877000000003</c:v>
                </c:pt>
                <c:pt idx="214">
                  <c:v>57.251862000000003</c:v>
                </c:pt>
                <c:pt idx="215">
                  <c:v>57.313800000000001</c:v>
                </c:pt>
                <c:pt idx="216">
                  <c:v>57.073303000000003</c:v>
                </c:pt>
                <c:pt idx="217">
                  <c:v>57.243028000000002</c:v>
                </c:pt>
                <c:pt idx="218">
                  <c:v>56.988095999999999</c:v>
                </c:pt>
                <c:pt idx="219">
                  <c:v>56.826777</c:v>
                </c:pt>
                <c:pt idx="220">
                  <c:v>56.502856999999999</c:v>
                </c:pt>
                <c:pt idx="221">
                  <c:v>55.805171000000001</c:v>
                </c:pt>
                <c:pt idx="222">
                  <c:v>55.918424000000002</c:v>
                </c:pt>
                <c:pt idx="223">
                  <c:v>55.521847000000001</c:v>
                </c:pt>
                <c:pt idx="224">
                  <c:v>55.317135999999998</c:v>
                </c:pt>
                <c:pt idx="225">
                  <c:v>55.121282999999998</c:v>
                </c:pt>
                <c:pt idx="226">
                  <c:v>54.831391000000004</c:v>
                </c:pt>
                <c:pt idx="227">
                  <c:v>54.609687000000001</c:v>
                </c:pt>
                <c:pt idx="228">
                  <c:v>54.292712999999999</c:v>
                </c:pt>
                <c:pt idx="229">
                  <c:v>53.651515000000003</c:v>
                </c:pt>
                <c:pt idx="230">
                  <c:v>53.434666</c:v>
                </c:pt>
                <c:pt idx="231">
                  <c:v>53.576152999999998</c:v>
                </c:pt>
                <c:pt idx="232">
                  <c:v>52.955717</c:v>
                </c:pt>
                <c:pt idx="233">
                  <c:v>52.921322000000004</c:v>
                </c:pt>
                <c:pt idx="234">
                  <c:v>52.551220999999998</c:v>
                </c:pt>
                <c:pt idx="235">
                  <c:v>52.195143000000002</c:v>
                </c:pt>
                <c:pt idx="236">
                  <c:v>51.804878000000002</c:v>
                </c:pt>
                <c:pt idx="237">
                  <c:v>51.192551000000002</c:v>
                </c:pt>
                <c:pt idx="238">
                  <c:v>50.827796999999997</c:v>
                </c:pt>
                <c:pt idx="239">
                  <c:v>50.426121000000002</c:v>
                </c:pt>
                <c:pt idx="240">
                  <c:v>50.153860000000002</c:v>
                </c:pt>
                <c:pt idx="241">
                  <c:v>50.042574999999999</c:v>
                </c:pt>
                <c:pt idx="242">
                  <c:v>49.510316000000003</c:v>
                </c:pt>
                <c:pt idx="243">
                  <c:v>48.911357000000002</c:v>
                </c:pt>
                <c:pt idx="244">
                  <c:v>48.807150999999998</c:v>
                </c:pt>
                <c:pt idx="245">
                  <c:v>48.031972000000003</c:v>
                </c:pt>
                <c:pt idx="246">
                  <c:v>47.450588000000003</c:v>
                </c:pt>
                <c:pt idx="247">
                  <c:v>47.134343000000001</c:v>
                </c:pt>
                <c:pt idx="248">
                  <c:v>46.406554</c:v>
                </c:pt>
                <c:pt idx="249">
                  <c:v>45.737808999999999</c:v>
                </c:pt>
                <c:pt idx="250">
                  <c:v>45.396974999999998</c:v>
                </c:pt>
                <c:pt idx="251">
                  <c:v>44.919781</c:v>
                </c:pt>
                <c:pt idx="252">
                  <c:v>44.558154999999999</c:v>
                </c:pt>
                <c:pt idx="253">
                  <c:v>43.942689000000001</c:v>
                </c:pt>
                <c:pt idx="254">
                  <c:v>43.567003999999997</c:v>
                </c:pt>
                <c:pt idx="255">
                  <c:v>42.809787999999998</c:v>
                </c:pt>
                <c:pt idx="256">
                  <c:v>42.198270000000001</c:v>
                </c:pt>
                <c:pt idx="257">
                  <c:v>41.500625999999997</c:v>
                </c:pt>
                <c:pt idx="258">
                  <c:v>40.874358000000001</c:v>
                </c:pt>
                <c:pt idx="259">
                  <c:v>40.199142000000002</c:v>
                </c:pt>
                <c:pt idx="260">
                  <c:v>39.584775</c:v>
                </c:pt>
                <c:pt idx="261">
                  <c:v>39.050364999999999</c:v>
                </c:pt>
                <c:pt idx="262">
                  <c:v>38.640804000000003</c:v>
                </c:pt>
                <c:pt idx="263">
                  <c:v>37.987569999999998</c:v>
                </c:pt>
                <c:pt idx="264">
                  <c:v>37.118167</c:v>
                </c:pt>
                <c:pt idx="265">
                  <c:v>36.232109000000001</c:v>
                </c:pt>
                <c:pt idx="266">
                  <c:v>35.428578000000002</c:v>
                </c:pt>
                <c:pt idx="267">
                  <c:v>34.624819000000002</c:v>
                </c:pt>
                <c:pt idx="268">
                  <c:v>34.063082999999999</c:v>
                </c:pt>
                <c:pt idx="269">
                  <c:v>33.364426999999999</c:v>
                </c:pt>
                <c:pt idx="270">
                  <c:v>32.677844999999998</c:v>
                </c:pt>
                <c:pt idx="271">
                  <c:v>32.101686000000001</c:v>
                </c:pt>
                <c:pt idx="272">
                  <c:v>31.320647999999998</c:v>
                </c:pt>
                <c:pt idx="273">
                  <c:v>30.673793</c:v>
                </c:pt>
                <c:pt idx="274">
                  <c:v>29.833112</c:v>
                </c:pt>
                <c:pt idx="275">
                  <c:v>29.097602999999999</c:v>
                </c:pt>
                <c:pt idx="276">
                  <c:v>28.127665</c:v>
                </c:pt>
                <c:pt idx="277">
                  <c:v>27.485925999999999</c:v>
                </c:pt>
                <c:pt idx="278">
                  <c:v>26.635558</c:v>
                </c:pt>
                <c:pt idx="279">
                  <c:v>25.840042</c:v>
                </c:pt>
                <c:pt idx="280">
                  <c:v>25.094463000000001</c:v>
                </c:pt>
                <c:pt idx="281">
                  <c:v>24.158266999999999</c:v>
                </c:pt>
                <c:pt idx="282">
                  <c:v>23.240375</c:v>
                </c:pt>
                <c:pt idx="283">
                  <c:v>22.553929</c:v>
                </c:pt>
                <c:pt idx="284">
                  <c:v>21.812621</c:v>
                </c:pt>
                <c:pt idx="285">
                  <c:v>20.747496000000002</c:v>
                </c:pt>
                <c:pt idx="286">
                  <c:v>19.985230000000001</c:v>
                </c:pt>
                <c:pt idx="287">
                  <c:v>19.192900000000002</c:v>
                </c:pt>
                <c:pt idx="288">
                  <c:v>18.589136</c:v>
                </c:pt>
                <c:pt idx="289">
                  <c:v>17.84901</c:v>
                </c:pt>
                <c:pt idx="290">
                  <c:v>16.800452</c:v>
                </c:pt>
                <c:pt idx="291">
                  <c:v>16.024688000000001</c:v>
                </c:pt>
                <c:pt idx="292">
                  <c:v>14.954274</c:v>
                </c:pt>
                <c:pt idx="293">
                  <c:v>14.230033000000001</c:v>
                </c:pt>
                <c:pt idx="294">
                  <c:v>13.347393</c:v>
                </c:pt>
                <c:pt idx="295">
                  <c:v>12.594668</c:v>
                </c:pt>
                <c:pt idx="296">
                  <c:v>11.805897999999999</c:v>
                </c:pt>
                <c:pt idx="297">
                  <c:v>10.722019</c:v>
                </c:pt>
                <c:pt idx="298">
                  <c:v>10.223245</c:v>
                </c:pt>
                <c:pt idx="299">
                  <c:v>9.0220587999999999</c:v>
                </c:pt>
                <c:pt idx="300">
                  <c:v>8.0474630000000005</c:v>
                </c:pt>
                <c:pt idx="301">
                  <c:v>7.4865462999999997</c:v>
                </c:pt>
                <c:pt idx="302">
                  <c:v>6.6838595999999999</c:v>
                </c:pt>
                <c:pt idx="303">
                  <c:v>5.8388309999999999</c:v>
                </c:pt>
                <c:pt idx="304">
                  <c:v>4.8032086999999999</c:v>
                </c:pt>
                <c:pt idx="305">
                  <c:v>4.1249691999999998</c:v>
                </c:pt>
                <c:pt idx="306">
                  <c:v>3.3001208000000002</c:v>
                </c:pt>
                <c:pt idx="307">
                  <c:v>2.2995975</c:v>
                </c:pt>
                <c:pt idx="308">
                  <c:v>0.89128079000000004</c:v>
                </c:pt>
                <c:pt idx="309">
                  <c:v>0.12851741999999999</c:v>
                </c:pt>
                <c:pt idx="310">
                  <c:v>-0.74711530999999998</c:v>
                </c:pt>
                <c:pt idx="311">
                  <c:v>-1.5189813999999999</c:v>
                </c:pt>
                <c:pt idx="312">
                  <c:v>-2.7333183000000001</c:v>
                </c:pt>
                <c:pt idx="313">
                  <c:v>-3.2687792999999998</c:v>
                </c:pt>
                <c:pt idx="314">
                  <c:v>-4.3376260000000002</c:v>
                </c:pt>
                <c:pt idx="315">
                  <c:v>-4.9597328999999997</c:v>
                </c:pt>
                <c:pt idx="316">
                  <c:v>-6.1044834999999997</c:v>
                </c:pt>
                <c:pt idx="317">
                  <c:v>-6.8339990999999998</c:v>
                </c:pt>
                <c:pt idx="318">
                  <c:v>-7.8909824000000004</c:v>
                </c:pt>
                <c:pt idx="319">
                  <c:v>-8.8071157000000007</c:v>
                </c:pt>
                <c:pt idx="320">
                  <c:v>-9.4051627</c:v>
                </c:pt>
                <c:pt idx="321">
                  <c:v>-10.132618000000001</c:v>
                </c:pt>
                <c:pt idx="322">
                  <c:v>-10.8157</c:v>
                </c:pt>
                <c:pt idx="323">
                  <c:v>-11.305716</c:v>
                </c:pt>
                <c:pt idx="324">
                  <c:v>-12.145761</c:v>
                </c:pt>
                <c:pt idx="325">
                  <c:v>-12.947151</c:v>
                </c:pt>
                <c:pt idx="326">
                  <c:v>-13.719388</c:v>
                </c:pt>
                <c:pt idx="327">
                  <c:v>-14.154389999999999</c:v>
                </c:pt>
                <c:pt idx="328">
                  <c:v>-14.749109000000001</c:v>
                </c:pt>
                <c:pt idx="329">
                  <c:v>-15.26093</c:v>
                </c:pt>
                <c:pt idx="330">
                  <c:v>-16.120480000000001</c:v>
                </c:pt>
                <c:pt idx="331">
                  <c:v>-16.417214999999999</c:v>
                </c:pt>
                <c:pt idx="332">
                  <c:v>-16.958037000000001</c:v>
                </c:pt>
                <c:pt idx="333">
                  <c:v>-17.323540999999999</c:v>
                </c:pt>
                <c:pt idx="334">
                  <c:v>-17.574065999999998</c:v>
                </c:pt>
                <c:pt idx="335">
                  <c:v>-17.542724</c:v>
                </c:pt>
                <c:pt idx="336">
                  <c:v>-17.306581000000001</c:v>
                </c:pt>
                <c:pt idx="337">
                  <c:v>-17.236791</c:v>
                </c:pt>
                <c:pt idx="338">
                  <c:v>-16.766425999999999</c:v>
                </c:pt>
                <c:pt idx="339">
                  <c:v>-16.221830000000001</c:v>
                </c:pt>
                <c:pt idx="340">
                  <c:v>-15.787725999999999</c:v>
                </c:pt>
                <c:pt idx="341">
                  <c:v>-14.624202</c:v>
                </c:pt>
                <c:pt idx="342">
                  <c:v>-13.68887</c:v>
                </c:pt>
                <c:pt idx="343">
                  <c:v>-12.000629999999999</c:v>
                </c:pt>
                <c:pt idx="344">
                  <c:v>-9.9971382000000002</c:v>
                </c:pt>
                <c:pt idx="345">
                  <c:v>-7.6955632999999999</c:v>
                </c:pt>
                <c:pt idx="346">
                  <c:v>-4.9349458999999998</c:v>
                </c:pt>
                <c:pt idx="347">
                  <c:v>-2.1639892000000001</c:v>
                </c:pt>
                <c:pt idx="348">
                  <c:v>1.7855683</c:v>
                </c:pt>
                <c:pt idx="349">
                  <c:v>6.1470094</c:v>
                </c:pt>
                <c:pt idx="350">
                  <c:v>11.269311999999999</c:v>
                </c:pt>
                <c:pt idx="351">
                  <c:v>17.632387999999999</c:v>
                </c:pt>
                <c:pt idx="352">
                  <c:v>25.031773000000001</c:v>
                </c:pt>
                <c:pt idx="353">
                  <c:v>33.656972000000003</c:v>
                </c:pt>
                <c:pt idx="354">
                  <c:v>44.198490999999997</c:v>
                </c:pt>
                <c:pt idx="355">
                  <c:v>56.406919000000002</c:v>
                </c:pt>
                <c:pt idx="356">
                  <c:v>70.574442000000005</c:v>
                </c:pt>
                <c:pt idx="357">
                  <c:v>87.785905</c:v>
                </c:pt>
                <c:pt idx="358">
                  <c:v>107.81569</c:v>
                </c:pt>
                <c:pt idx="359">
                  <c:v>131.94054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T$10:$B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36.09075999999999</c:v>
                </c:pt>
                <c:pt idx="43">
                  <c:v>112.83364</c:v>
                </c:pt>
                <c:pt idx="44">
                  <c:v>93.366675999999998</c:v>
                </c:pt>
                <c:pt idx="45">
                  <c:v>77.183835999999999</c:v>
                </c:pt>
                <c:pt idx="46">
                  <c:v>63.018704</c:v>
                </c:pt>
                <c:pt idx="47">
                  <c:v>51.509760999999997</c:v>
                </c:pt>
                <c:pt idx="48">
                  <c:v>41.772582999999997</c:v>
                </c:pt>
                <c:pt idx="49">
                  <c:v>33.240563999999999</c:v>
                </c:pt>
                <c:pt idx="50">
                  <c:v>26.059049000000002</c:v>
                </c:pt>
                <c:pt idx="51">
                  <c:v>19.689385999999999</c:v>
                </c:pt>
                <c:pt idx="52">
                  <c:v>14.412827</c:v>
                </c:pt>
                <c:pt idx="53">
                  <c:v>9.7965476000000002</c:v>
                </c:pt>
                <c:pt idx="54">
                  <c:v>6.0179809000000004</c:v>
                </c:pt>
                <c:pt idx="55">
                  <c:v>2.9662693</c:v>
                </c:pt>
                <c:pt idx="56">
                  <c:v>0.30980151</c:v>
                </c:pt>
                <c:pt idx="57">
                  <c:v>-2.1061353999999999</c:v>
                </c:pt>
                <c:pt idx="58">
                  <c:v>-4.0401199999999999</c:v>
                </c:pt>
                <c:pt idx="59">
                  <c:v>-5.6505333999999996</c:v>
                </c:pt>
                <c:pt idx="60">
                  <c:v>-7.1289065000000003</c:v>
                </c:pt>
                <c:pt idx="61">
                  <c:v>-8.1733685999999999</c:v>
                </c:pt>
                <c:pt idx="62">
                  <c:v>-9.0585492999999992</c:v>
                </c:pt>
                <c:pt idx="63">
                  <c:v>-9.7917912999999999</c:v>
                </c:pt>
                <c:pt idx="64">
                  <c:v>-9.9960395000000002</c:v>
                </c:pt>
                <c:pt idx="65">
                  <c:v>-10.06146</c:v>
                </c:pt>
                <c:pt idx="66">
                  <c:v>-10.253952999999999</c:v>
                </c:pt>
                <c:pt idx="67">
                  <c:v>-10.397347999999999</c:v>
                </c:pt>
                <c:pt idx="68">
                  <c:v>-10.378437</c:v>
                </c:pt>
                <c:pt idx="69">
                  <c:v>-10.097909</c:v>
                </c:pt>
                <c:pt idx="70">
                  <c:v>-10.023921</c:v>
                </c:pt>
                <c:pt idx="71">
                  <c:v>-9.3466549000000008</c:v>
                </c:pt>
                <c:pt idx="72">
                  <c:v>-9.0421568000000008</c:v>
                </c:pt>
                <c:pt idx="73">
                  <c:v>-8.7672059999999998</c:v>
                </c:pt>
                <c:pt idx="74">
                  <c:v>-8.1289309000000003</c:v>
                </c:pt>
                <c:pt idx="75">
                  <c:v>-7.6779776999999996</c:v>
                </c:pt>
                <c:pt idx="76">
                  <c:v>-7.0326861999999997</c:v>
                </c:pt>
                <c:pt idx="77">
                  <c:v>-6.5077610000000004</c:v>
                </c:pt>
                <c:pt idx="78">
                  <c:v>-5.8939693999999996</c:v>
                </c:pt>
                <c:pt idx="79">
                  <c:v>-5.1456223000000003</c:v>
                </c:pt>
                <c:pt idx="80">
                  <c:v>-4.6518680999999997</c:v>
                </c:pt>
                <c:pt idx="81">
                  <c:v>-3.5904156</c:v>
                </c:pt>
                <c:pt idx="82">
                  <c:v>-2.8636765</c:v>
                </c:pt>
                <c:pt idx="83">
                  <c:v>-2.1160177</c:v>
                </c:pt>
                <c:pt idx="84">
                  <c:v>-1.2019225</c:v>
                </c:pt>
                <c:pt idx="85">
                  <c:v>-0.36052789000000002</c:v>
                </c:pt>
                <c:pt idx="86">
                  <c:v>0.63157494999999997</c:v>
                </c:pt>
                <c:pt idx="87">
                  <c:v>1.1586620999999999</c:v>
                </c:pt>
                <c:pt idx="88">
                  <c:v>1.9755696</c:v>
                </c:pt>
                <c:pt idx="89">
                  <c:v>2.9604344</c:v>
                </c:pt>
                <c:pt idx="90">
                  <c:v>3.8038915000000002</c:v>
                </c:pt>
                <c:pt idx="91">
                  <c:v>4.3652353000000002</c:v>
                </c:pt>
                <c:pt idx="92">
                  <c:v>5.1382928999999997</c:v>
                </c:pt>
                <c:pt idx="93">
                  <c:v>5.9465848000000001</c:v>
                </c:pt>
                <c:pt idx="94">
                  <c:v>6.8256572999999996</c:v>
                </c:pt>
                <c:pt idx="95">
                  <c:v>7.8567198999999999</c:v>
                </c:pt>
                <c:pt idx="96">
                  <c:v>8.4581502000000004</c:v>
                </c:pt>
                <c:pt idx="97">
                  <c:v>9.6413425000000004</c:v>
                </c:pt>
                <c:pt idx="98">
                  <c:v>10.049571</c:v>
                </c:pt>
                <c:pt idx="99">
                  <c:v>10.932407</c:v>
                </c:pt>
                <c:pt idx="100">
                  <c:v>12.012055999999999</c:v>
                </c:pt>
                <c:pt idx="101">
                  <c:v>12.724753</c:v>
                </c:pt>
                <c:pt idx="102">
                  <c:v>13.427497000000001</c:v>
                </c:pt>
                <c:pt idx="103">
                  <c:v>14.178824000000001</c:v>
                </c:pt>
                <c:pt idx="104">
                  <c:v>14.863892</c:v>
                </c:pt>
                <c:pt idx="105">
                  <c:v>15.514094999999999</c:v>
                </c:pt>
                <c:pt idx="106">
                  <c:v>16.561019000000002</c:v>
                </c:pt>
                <c:pt idx="107">
                  <c:v>17.536491000000002</c:v>
                </c:pt>
                <c:pt idx="108">
                  <c:v>18.137007000000001</c:v>
                </c:pt>
                <c:pt idx="109">
                  <c:v>18.928267999999999</c:v>
                </c:pt>
                <c:pt idx="110">
                  <c:v>19.787022</c:v>
                </c:pt>
                <c:pt idx="111">
                  <c:v>20.719902999999999</c:v>
                </c:pt>
                <c:pt idx="112">
                  <c:v>21.545939000000001</c:v>
                </c:pt>
                <c:pt idx="113">
                  <c:v>22.354147000000001</c:v>
                </c:pt>
                <c:pt idx="114">
                  <c:v>23.165852999999998</c:v>
                </c:pt>
                <c:pt idx="115">
                  <c:v>23.857205</c:v>
                </c:pt>
                <c:pt idx="116">
                  <c:v>24.510854999999999</c:v>
                </c:pt>
                <c:pt idx="117">
                  <c:v>25.755678</c:v>
                </c:pt>
                <c:pt idx="118">
                  <c:v>26.275023000000001</c:v>
                </c:pt>
                <c:pt idx="119">
                  <c:v>27.163768999999998</c:v>
                </c:pt>
                <c:pt idx="120">
                  <c:v>27.625982</c:v>
                </c:pt>
                <c:pt idx="121">
                  <c:v>28.242227</c:v>
                </c:pt>
                <c:pt idx="122">
                  <c:v>29.023990999999999</c:v>
                </c:pt>
                <c:pt idx="123">
                  <c:v>29.902923999999999</c:v>
                </c:pt>
                <c:pt idx="124">
                  <c:v>30.997035</c:v>
                </c:pt>
                <c:pt idx="125">
                  <c:v>31.884312000000001</c:v>
                </c:pt>
                <c:pt idx="126">
                  <c:v>32.353135000000002</c:v>
                </c:pt>
                <c:pt idx="127">
                  <c:v>32.991999999999997</c:v>
                </c:pt>
                <c:pt idx="128">
                  <c:v>33.883206000000001</c:v>
                </c:pt>
                <c:pt idx="129">
                  <c:v>34.421174999999998</c:v>
                </c:pt>
                <c:pt idx="130">
                  <c:v>34.940756999999998</c:v>
                </c:pt>
                <c:pt idx="131">
                  <c:v>35.774346999999999</c:v>
                </c:pt>
                <c:pt idx="132">
                  <c:v>36.574984999999998</c:v>
                </c:pt>
                <c:pt idx="133">
                  <c:v>36.977730999999999</c:v>
                </c:pt>
                <c:pt idx="134">
                  <c:v>37.818655999999997</c:v>
                </c:pt>
                <c:pt idx="135">
                  <c:v>38.513331000000001</c:v>
                </c:pt>
                <c:pt idx="136">
                  <c:v>38.865378999999997</c:v>
                </c:pt>
                <c:pt idx="137">
                  <c:v>39.417838000000003</c:v>
                </c:pt>
                <c:pt idx="138">
                  <c:v>40.195414999999997</c:v>
                </c:pt>
                <c:pt idx="139">
                  <c:v>40.774234</c:v>
                </c:pt>
                <c:pt idx="140">
                  <c:v>41.522914999999998</c:v>
                </c:pt>
                <c:pt idx="141">
                  <c:v>42.052731999999999</c:v>
                </c:pt>
                <c:pt idx="142">
                  <c:v>42.783611999999998</c:v>
                </c:pt>
                <c:pt idx="143">
                  <c:v>43.595129</c:v>
                </c:pt>
                <c:pt idx="144">
                  <c:v>43.827781999999999</c:v>
                </c:pt>
                <c:pt idx="145">
                  <c:v>44.287989000000003</c:v>
                </c:pt>
                <c:pt idx="146">
                  <c:v>45.128551000000002</c:v>
                </c:pt>
                <c:pt idx="147">
                  <c:v>45.725181999999997</c:v>
                </c:pt>
                <c:pt idx="148">
                  <c:v>45.984363999999999</c:v>
                </c:pt>
                <c:pt idx="149">
                  <c:v>46.682091999999997</c:v>
                </c:pt>
                <c:pt idx="150">
                  <c:v>47.353788000000002</c:v>
                </c:pt>
                <c:pt idx="151">
                  <c:v>47.829498000000001</c:v>
                </c:pt>
                <c:pt idx="152">
                  <c:v>48.349488999999998</c:v>
                </c:pt>
                <c:pt idx="153">
                  <c:v>48.965235999999997</c:v>
                </c:pt>
                <c:pt idx="154">
                  <c:v>49.352502000000001</c:v>
                </c:pt>
                <c:pt idx="155">
                  <c:v>49.792807000000003</c:v>
                </c:pt>
                <c:pt idx="156">
                  <c:v>50.017077999999998</c:v>
                </c:pt>
                <c:pt idx="157">
                  <c:v>50.410235999999998</c:v>
                </c:pt>
                <c:pt idx="158">
                  <c:v>51.020888999999997</c:v>
                </c:pt>
                <c:pt idx="159">
                  <c:v>51.431820000000002</c:v>
                </c:pt>
                <c:pt idx="160">
                  <c:v>51.796128000000003</c:v>
                </c:pt>
                <c:pt idx="161">
                  <c:v>52.240712000000002</c:v>
                </c:pt>
                <c:pt idx="162">
                  <c:v>52.862625999999999</c:v>
                </c:pt>
                <c:pt idx="163">
                  <c:v>53.070225000000001</c:v>
                </c:pt>
                <c:pt idx="164">
                  <c:v>53.363391</c:v>
                </c:pt>
                <c:pt idx="165">
                  <c:v>54.034210000000002</c:v>
                </c:pt>
                <c:pt idx="166">
                  <c:v>54.415618000000002</c:v>
                </c:pt>
                <c:pt idx="167">
                  <c:v>54.309271000000003</c:v>
                </c:pt>
                <c:pt idx="168">
                  <c:v>54.794322000000001</c:v>
                </c:pt>
                <c:pt idx="169">
                  <c:v>54.950952000000001</c:v>
                </c:pt>
                <c:pt idx="170">
                  <c:v>55.357900999999998</c:v>
                </c:pt>
                <c:pt idx="171">
                  <c:v>55.862569999999998</c:v>
                </c:pt>
                <c:pt idx="172">
                  <c:v>56.048571000000003</c:v>
                </c:pt>
                <c:pt idx="173">
                  <c:v>56.496046</c:v>
                </c:pt>
                <c:pt idx="174">
                  <c:v>56.693801999999998</c:v>
                </c:pt>
                <c:pt idx="175">
                  <c:v>56.822806999999997</c:v>
                </c:pt>
                <c:pt idx="176">
                  <c:v>57.195698</c:v>
                </c:pt>
                <c:pt idx="177">
                  <c:v>57.320143000000002</c:v>
                </c:pt>
                <c:pt idx="178">
                  <c:v>57.402821000000003</c:v>
                </c:pt>
                <c:pt idx="179">
                  <c:v>57.734088</c:v>
                </c:pt>
                <c:pt idx="180">
                  <c:v>57.884514000000003</c:v>
                </c:pt>
                <c:pt idx="181">
                  <c:v>57.865473999999999</c:v>
                </c:pt>
                <c:pt idx="182">
                  <c:v>57.848343</c:v>
                </c:pt>
                <c:pt idx="183">
                  <c:v>58.055596000000001</c:v>
                </c:pt>
                <c:pt idx="184">
                  <c:v>58.459501000000003</c:v>
                </c:pt>
                <c:pt idx="185">
                  <c:v>58.651271999999999</c:v>
                </c:pt>
                <c:pt idx="186">
                  <c:v>58.665154000000001</c:v>
                </c:pt>
                <c:pt idx="187">
                  <c:v>58.427838999999999</c:v>
                </c:pt>
                <c:pt idx="188">
                  <c:v>58.795985000000002</c:v>
                </c:pt>
                <c:pt idx="189">
                  <c:v>59.007821999999997</c:v>
                </c:pt>
                <c:pt idx="190">
                  <c:v>59.147362000000001</c:v>
                </c:pt>
                <c:pt idx="191">
                  <c:v>59.085085999999997</c:v>
                </c:pt>
                <c:pt idx="192">
                  <c:v>59.286231000000001</c:v>
                </c:pt>
                <c:pt idx="193">
                  <c:v>59.583525999999999</c:v>
                </c:pt>
                <c:pt idx="194">
                  <c:v>59.728425000000001</c:v>
                </c:pt>
                <c:pt idx="195">
                  <c:v>59.602898000000003</c:v>
                </c:pt>
                <c:pt idx="196">
                  <c:v>59.633116000000001</c:v>
                </c:pt>
                <c:pt idx="197">
                  <c:v>59.686528000000003</c:v>
                </c:pt>
                <c:pt idx="198">
                  <c:v>59.608893000000002</c:v>
                </c:pt>
                <c:pt idx="199">
                  <c:v>59.940956999999997</c:v>
                </c:pt>
                <c:pt idx="200">
                  <c:v>59.604658000000001</c:v>
                </c:pt>
                <c:pt idx="201">
                  <c:v>59.641021000000002</c:v>
                </c:pt>
                <c:pt idx="202">
                  <c:v>59.496248000000001</c:v>
                </c:pt>
                <c:pt idx="203">
                  <c:v>59.444623999999997</c:v>
                </c:pt>
                <c:pt idx="204">
                  <c:v>59.595233999999998</c:v>
                </c:pt>
                <c:pt idx="205">
                  <c:v>59.624313000000001</c:v>
                </c:pt>
                <c:pt idx="206">
                  <c:v>59.719459999999998</c:v>
                </c:pt>
                <c:pt idx="207">
                  <c:v>59.705829000000001</c:v>
                </c:pt>
                <c:pt idx="208">
                  <c:v>59.482683000000002</c:v>
                </c:pt>
                <c:pt idx="209">
                  <c:v>59.428082000000003</c:v>
                </c:pt>
                <c:pt idx="210">
                  <c:v>59.106382000000004</c:v>
                </c:pt>
                <c:pt idx="211">
                  <c:v>59.360847</c:v>
                </c:pt>
                <c:pt idx="212">
                  <c:v>59.165419999999997</c:v>
                </c:pt>
                <c:pt idx="213">
                  <c:v>58.745105000000002</c:v>
                </c:pt>
                <c:pt idx="214">
                  <c:v>58.704307999999997</c:v>
                </c:pt>
                <c:pt idx="215">
                  <c:v>58.691305999999997</c:v>
                </c:pt>
                <c:pt idx="216">
                  <c:v>58.578567</c:v>
                </c:pt>
                <c:pt idx="217">
                  <c:v>58.256646000000003</c:v>
                </c:pt>
                <c:pt idx="218">
                  <c:v>58.263057000000003</c:v>
                </c:pt>
                <c:pt idx="219">
                  <c:v>57.924342000000003</c:v>
                </c:pt>
                <c:pt idx="220">
                  <c:v>57.423279999999998</c:v>
                </c:pt>
                <c:pt idx="221">
                  <c:v>57.364047999999997</c:v>
                </c:pt>
                <c:pt idx="222">
                  <c:v>57.120463999999998</c:v>
                </c:pt>
                <c:pt idx="223">
                  <c:v>56.929062000000002</c:v>
                </c:pt>
                <c:pt idx="224">
                  <c:v>56.554344</c:v>
                </c:pt>
                <c:pt idx="225">
                  <c:v>56.456522</c:v>
                </c:pt>
                <c:pt idx="226">
                  <c:v>56.036351000000003</c:v>
                </c:pt>
                <c:pt idx="227">
                  <c:v>55.737169999999999</c:v>
                </c:pt>
                <c:pt idx="228">
                  <c:v>55.652666000000004</c:v>
                </c:pt>
                <c:pt idx="229">
                  <c:v>55.394119000000003</c:v>
                </c:pt>
                <c:pt idx="230">
                  <c:v>55.29448</c:v>
                </c:pt>
                <c:pt idx="231">
                  <c:v>54.878583999999996</c:v>
                </c:pt>
                <c:pt idx="232">
                  <c:v>54.450902999999997</c:v>
                </c:pt>
                <c:pt idx="233">
                  <c:v>54.076875000000001</c:v>
                </c:pt>
                <c:pt idx="234">
                  <c:v>53.939605999999998</c:v>
                </c:pt>
                <c:pt idx="235">
                  <c:v>53.493721000000001</c:v>
                </c:pt>
                <c:pt idx="236">
                  <c:v>53.278362999999999</c:v>
                </c:pt>
                <c:pt idx="237">
                  <c:v>52.817824000000002</c:v>
                </c:pt>
                <c:pt idx="238">
                  <c:v>52.543906999999997</c:v>
                </c:pt>
                <c:pt idx="239">
                  <c:v>52.084494999999997</c:v>
                </c:pt>
                <c:pt idx="240">
                  <c:v>51.759220999999997</c:v>
                </c:pt>
                <c:pt idx="241">
                  <c:v>51.308005000000001</c:v>
                </c:pt>
                <c:pt idx="242">
                  <c:v>50.930706000000001</c:v>
                </c:pt>
                <c:pt idx="243">
                  <c:v>50.406167000000003</c:v>
                </c:pt>
                <c:pt idx="244">
                  <c:v>50.211635999999999</c:v>
                </c:pt>
                <c:pt idx="245">
                  <c:v>49.540945999999998</c:v>
                </c:pt>
                <c:pt idx="246">
                  <c:v>49.003360999999998</c:v>
                </c:pt>
                <c:pt idx="247">
                  <c:v>48.554859</c:v>
                </c:pt>
                <c:pt idx="248">
                  <c:v>48.279739999999997</c:v>
                </c:pt>
                <c:pt idx="249">
                  <c:v>47.616633</c:v>
                </c:pt>
                <c:pt idx="250">
                  <c:v>46.913772000000002</c:v>
                </c:pt>
                <c:pt idx="251">
                  <c:v>46.675659000000003</c:v>
                </c:pt>
                <c:pt idx="252">
                  <c:v>46.257832999999998</c:v>
                </c:pt>
                <c:pt idx="253">
                  <c:v>45.521022000000002</c:v>
                </c:pt>
                <c:pt idx="254">
                  <c:v>45.216887999999997</c:v>
                </c:pt>
                <c:pt idx="255">
                  <c:v>44.531652999999999</c:v>
                </c:pt>
                <c:pt idx="256">
                  <c:v>43.665002000000001</c:v>
                </c:pt>
                <c:pt idx="257">
                  <c:v>43.245113000000003</c:v>
                </c:pt>
                <c:pt idx="258">
                  <c:v>42.755848999999998</c:v>
                </c:pt>
                <c:pt idx="259">
                  <c:v>42.084097</c:v>
                </c:pt>
                <c:pt idx="260">
                  <c:v>41.529583000000002</c:v>
                </c:pt>
                <c:pt idx="261">
                  <c:v>40.913961</c:v>
                </c:pt>
                <c:pt idx="262">
                  <c:v>40.180225</c:v>
                </c:pt>
                <c:pt idx="263">
                  <c:v>39.804436000000003</c:v>
                </c:pt>
                <c:pt idx="264">
                  <c:v>38.872734999999999</c:v>
                </c:pt>
                <c:pt idx="265">
                  <c:v>38.125601000000003</c:v>
                </c:pt>
                <c:pt idx="266">
                  <c:v>37.252935999999998</c:v>
                </c:pt>
                <c:pt idx="267">
                  <c:v>36.859313</c:v>
                </c:pt>
                <c:pt idx="268">
                  <c:v>35.888275999999998</c:v>
                </c:pt>
                <c:pt idx="269">
                  <c:v>35.549098000000001</c:v>
                </c:pt>
                <c:pt idx="270">
                  <c:v>34.822671999999997</c:v>
                </c:pt>
                <c:pt idx="271">
                  <c:v>34.245027</c:v>
                </c:pt>
                <c:pt idx="272">
                  <c:v>33.245257000000002</c:v>
                </c:pt>
                <c:pt idx="273">
                  <c:v>32.792206999999998</c:v>
                </c:pt>
                <c:pt idx="274">
                  <c:v>32.133128999999997</c:v>
                </c:pt>
                <c:pt idx="275">
                  <c:v>31.051506</c:v>
                </c:pt>
                <c:pt idx="276">
                  <c:v>30.274546999999998</c:v>
                </c:pt>
                <c:pt idx="277">
                  <c:v>29.612831</c:v>
                </c:pt>
                <c:pt idx="278">
                  <c:v>28.901444999999999</c:v>
                </c:pt>
                <c:pt idx="279">
                  <c:v>28.226348999999999</c:v>
                </c:pt>
                <c:pt idx="280">
                  <c:v>27.428929</c:v>
                </c:pt>
                <c:pt idx="281">
                  <c:v>26.739522000000001</c:v>
                </c:pt>
                <c:pt idx="282">
                  <c:v>25.788574000000001</c:v>
                </c:pt>
                <c:pt idx="283">
                  <c:v>24.937463000000001</c:v>
                </c:pt>
                <c:pt idx="284">
                  <c:v>24.245282</c:v>
                </c:pt>
                <c:pt idx="285">
                  <c:v>23.612138000000002</c:v>
                </c:pt>
                <c:pt idx="286">
                  <c:v>22.867557999999999</c:v>
                </c:pt>
                <c:pt idx="287">
                  <c:v>22.227025999999999</c:v>
                </c:pt>
                <c:pt idx="288">
                  <c:v>21.315749</c:v>
                </c:pt>
                <c:pt idx="289">
                  <c:v>20.387523999999999</c:v>
                </c:pt>
                <c:pt idx="290">
                  <c:v>19.805311</c:v>
                </c:pt>
                <c:pt idx="291">
                  <c:v>18.938962</c:v>
                </c:pt>
                <c:pt idx="292">
                  <c:v>18.101664</c:v>
                </c:pt>
                <c:pt idx="293">
                  <c:v>17.293928999999999</c:v>
                </c:pt>
                <c:pt idx="294">
                  <c:v>16.357453</c:v>
                </c:pt>
                <c:pt idx="295">
                  <c:v>15.40466</c:v>
                </c:pt>
                <c:pt idx="296">
                  <c:v>14.776125</c:v>
                </c:pt>
                <c:pt idx="297">
                  <c:v>14.03782</c:v>
                </c:pt>
                <c:pt idx="298">
                  <c:v>12.974048</c:v>
                </c:pt>
                <c:pt idx="299">
                  <c:v>12.300245</c:v>
                </c:pt>
                <c:pt idx="300">
                  <c:v>11.470098</c:v>
                </c:pt>
                <c:pt idx="301">
                  <c:v>10.776152</c:v>
                </c:pt>
                <c:pt idx="302">
                  <c:v>9.6473625999999992</c:v>
                </c:pt>
                <c:pt idx="303">
                  <c:v>9.0428990000000002</c:v>
                </c:pt>
                <c:pt idx="304">
                  <c:v>8.2097780999999994</c:v>
                </c:pt>
                <c:pt idx="305">
                  <c:v>7.2966110999999998</c:v>
                </c:pt>
                <c:pt idx="306">
                  <c:v>6.4282158999999996</c:v>
                </c:pt>
                <c:pt idx="307">
                  <c:v>5.2898643999999999</c:v>
                </c:pt>
                <c:pt idx="308">
                  <c:v>4.4859622000000003</c:v>
                </c:pt>
                <c:pt idx="309">
                  <c:v>3.6632761</c:v>
                </c:pt>
                <c:pt idx="310">
                  <c:v>3.2371821000000001</c:v>
                </c:pt>
                <c:pt idx="311">
                  <c:v>2.4869558</c:v>
                </c:pt>
                <c:pt idx="312">
                  <c:v>1.7121313</c:v>
                </c:pt>
                <c:pt idx="313">
                  <c:v>0.72657377999999995</c:v>
                </c:pt>
                <c:pt idx="314">
                  <c:v>-0.1642586</c:v>
                </c:pt>
                <c:pt idx="315">
                  <c:v>-0.82203188000000005</c:v>
                </c:pt>
                <c:pt idx="316">
                  <c:v>-1.7559228</c:v>
                </c:pt>
                <c:pt idx="317">
                  <c:v>-2.3114156000000001</c:v>
                </c:pt>
                <c:pt idx="318">
                  <c:v>-3.1105439000000001</c:v>
                </c:pt>
                <c:pt idx="319">
                  <c:v>-3.8020985999999999</c:v>
                </c:pt>
                <c:pt idx="320">
                  <c:v>-4.8216169000000004</c:v>
                </c:pt>
                <c:pt idx="321">
                  <c:v>-5.1389079000000004</c:v>
                </c:pt>
                <c:pt idx="322">
                  <c:v>-6.0585002000000001</c:v>
                </c:pt>
                <c:pt idx="323">
                  <c:v>-6.3225955999999996</c:v>
                </c:pt>
                <c:pt idx="324">
                  <c:v>-7.0504483999999996</c:v>
                </c:pt>
                <c:pt idx="325">
                  <c:v>-7.9324576000000002</c:v>
                </c:pt>
                <c:pt idx="326">
                  <c:v>-8.5865819000000005</c:v>
                </c:pt>
                <c:pt idx="327">
                  <c:v>-8.8381903000000008</c:v>
                </c:pt>
                <c:pt idx="328">
                  <c:v>-9.4562568000000002</c:v>
                </c:pt>
                <c:pt idx="329">
                  <c:v>-9.5941270000000003</c:v>
                </c:pt>
                <c:pt idx="330">
                  <c:v>-10.324484999999999</c:v>
                </c:pt>
                <c:pt idx="331">
                  <c:v>-10.388896000000001</c:v>
                </c:pt>
                <c:pt idx="332">
                  <c:v>-10.627020999999999</c:v>
                </c:pt>
                <c:pt idx="333">
                  <c:v>-10.639386</c:v>
                </c:pt>
                <c:pt idx="334">
                  <c:v>-10.757635000000001</c:v>
                </c:pt>
                <c:pt idx="335">
                  <c:v>-10.376060000000001</c:v>
                </c:pt>
                <c:pt idx="336">
                  <c:v>-10.119469</c:v>
                </c:pt>
                <c:pt idx="337">
                  <c:v>-9.7817933999999997</c:v>
                </c:pt>
                <c:pt idx="338">
                  <c:v>-9.1142564999999998</c:v>
                </c:pt>
                <c:pt idx="339">
                  <c:v>-8.5838476000000004</c:v>
                </c:pt>
                <c:pt idx="340">
                  <c:v>-7.4794847000000004</c:v>
                </c:pt>
                <c:pt idx="341">
                  <c:v>-6.2942591999999999</c:v>
                </c:pt>
                <c:pt idx="342">
                  <c:v>-4.6989350999999999</c:v>
                </c:pt>
                <c:pt idx="343">
                  <c:v>-2.7152210999999999</c:v>
                </c:pt>
                <c:pt idx="344">
                  <c:v>-0.23106282</c:v>
                </c:pt>
                <c:pt idx="345">
                  <c:v>2.6707529999999999</c:v>
                </c:pt>
                <c:pt idx="346">
                  <c:v>5.8200523999999998</c:v>
                </c:pt>
                <c:pt idx="347">
                  <c:v>9.7549665000000001</c:v>
                </c:pt>
                <c:pt idx="348">
                  <c:v>14.194812000000001</c:v>
                </c:pt>
                <c:pt idx="349">
                  <c:v>19.190487000000001</c:v>
                </c:pt>
                <c:pt idx="350">
                  <c:v>25.681135999999999</c:v>
                </c:pt>
                <c:pt idx="351">
                  <c:v>32.705325999999999</c:v>
                </c:pt>
                <c:pt idx="352">
                  <c:v>41.466223999999997</c:v>
                </c:pt>
                <c:pt idx="353">
                  <c:v>51.644402999999997</c:v>
                </c:pt>
                <c:pt idx="354">
                  <c:v>63.593708999999997</c:v>
                </c:pt>
                <c:pt idx="355">
                  <c:v>76.952207000000001</c:v>
                </c:pt>
                <c:pt idx="356">
                  <c:v>93.633881000000002</c:v>
                </c:pt>
                <c:pt idx="357">
                  <c:v>112.6514</c:v>
                </c:pt>
                <c:pt idx="358">
                  <c:v>135.8056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U$10:$B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40.30446000000001</c:v>
                </c:pt>
                <c:pt idx="44">
                  <c:v>118.49672</c:v>
                </c:pt>
                <c:pt idx="45">
                  <c:v>99.646776000000003</c:v>
                </c:pt>
                <c:pt idx="46">
                  <c:v>83.748058</c:v>
                </c:pt>
                <c:pt idx="47">
                  <c:v>70.576182000000003</c:v>
                </c:pt>
                <c:pt idx="48">
                  <c:v>59.517454000000001</c:v>
                </c:pt>
                <c:pt idx="49">
                  <c:v>49.453139999999998</c:v>
                </c:pt>
                <c:pt idx="50">
                  <c:v>41.199955000000003</c:v>
                </c:pt>
                <c:pt idx="51">
                  <c:v>33.905226999999996</c:v>
                </c:pt>
                <c:pt idx="52">
                  <c:v>27.888133</c:v>
                </c:pt>
                <c:pt idx="53">
                  <c:v>22.695032000000001</c:v>
                </c:pt>
                <c:pt idx="54">
                  <c:v>17.833957000000002</c:v>
                </c:pt>
                <c:pt idx="55">
                  <c:v>14.175376</c:v>
                </c:pt>
                <c:pt idx="56">
                  <c:v>11.089769</c:v>
                </c:pt>
                <c:pt idx="57">
                  <c:v>8.0566669999999991</c:v>
                </c:pt>
                <c:pt idx="58">
                  <c:v>5.6148349</c:v>
                </c:pt>
                <c:pt idx="59">
                  <c:v>3.6226006000000002</c:v>
                </c:pt>
                <c:pt idx="60">
                  <c:v>1.7021023</c:v>
                </c:pt>
                <c:pt idx="61">
                  <c:v>0.43868815999999999</c:v>
                </c:pt>
                <c:pt idx="62">
                  <c:v>-0.86252143000000003</c:v>
                </c:pt>
                <c:pt idx="63">
                  <c:v>-1.8287161000000001</c:v>
                </c:pt>
                <c:pt idx="64">
                  <c:v>-2.1951877</c:v>
                </c:pt>
                <c:pt idx="65">
                  <c:v>-2.9804493999999999</c:v>
                </c:pt>
                <c:pt idx="66">
                  <c:v>-3.1571609999999999</c:v>
                </c:pt>
                <c:pt idx="67">
                  <c:v>-3.5845905999999998</c:v>
                </c:pt>
                <c:pt idx="68">
                  <c:v>-3.5853826999999998</c:v>
                </c:pt>
                <c:pt idx="69">
                  <c:v>-3.6465073000000001</c:v>
                </c:pt>
                <c:pt idx="70">
                  <c:v>-3.6648960000000002</c:v>
                </c:pt>
                <c:pt idx="71">
                  <c:v>-3.3407993</c:v>
                </c:pt>
                <c:pt idx="72">
                  <c:v>-3.1414135000000001</c:v>
                </c:pt>
                <c:pt idx="73">
                  <c:v>-2.7356265999999998</c:v>
                </c:pt>
                <c:pt idx="74">
                  <c:v>-2.6178479000000001</c:v>
                </c:pt>
                <c:pt idx="75">
                  <c:v>-2.0395425999999999</c:v>
                </c:pt>
                <c:pt idx="76">
                  <c:v>-1.6556637000000001</c:v>
                </c:pt>
                <c:pt idx="77">
                  <c:v>-0.92280618999999997</c:v>
                </c:pt>
                <c:pt idx="78">
                  <c:v>-0.77954559000000001</c:v>
                </c:pt>
                <c:pt idx="79">
                  <c:v>-0.30420547999999997</c:v>
                </c:pt>
                <c:pt idx="80">
                  <c:v>0.34901847000000003</c:v>
                </c:pt>
                <c:pt idx="81">
                  <c:v>1.1742383999999999</c:v>
                </c:pt>
                <c:pt idx="82">
                  <c:v>1.8826426999999999</c:v>
                </c:pt>
                <c:pt idx="83">
                  <c:v>2.6330453999999999</c:v>
                </c:pt>
                <c:pt idx="84">
                  <c:v>3.2406977000000001</c:v>
                </c:pt>
                <c:pt idx="85">
                  <c:v>4.2647154</c:v>
                </c:pt>
                <c:pt idx="86">
                  <c:v>4.6098134000000002</c:v>
                </c:pt>
                <c:pt idx="87">
                  <c:v>5.5153027999999997</c:v>
                </c:pt>
                <c:pt idx="88">
                  <c:v>5.8812762000000003</c:v>
                </c:pt>
                <c:pt idx="89">
                  <c:v>6.9211299000000004</c:v>
                </c:pt>
                <c:pt idx="90">
                  <c:v>7.7584866999999997</c:v>
                </c:pt>
                <c:pt idx="91">
                  <c:v>8.4199707000000004</c:v>
                </c:pt>
                <c:pt idx="92">
                  <c:v>9.4067059999999998</c:v>
                </c:pt>
                <c:pt idx="93">
                  <c:v>9.9432697000000001</c:v>
                </c:pt>
                <c:pt idx="94">
                  <c:v>10.589995</c:v>
                </c:pt>
                <c:pt idx="95">
                  <c:v>11.54157</c:v>
                </c:pt>
                <c:pt idx="96">
                  <c:v>12.294858</c:v>
                </c:pt>
                <c:pt idx="97">
                  <c:v>13.024146</c:v>
                </c:pt>
                <c:pt idx="98">
                  <c:v>13.998664</c:v>
                </c:pt>
                <c:pt idx="99">
                  <c:v>14.615309</c:v>
                </c:pt>
                <c:pt idx="100">
                  <c:v>15.588754</c:v>
                </c:pt>
                <c:pt idx="101">
                  <c:v>16.299227999999999</c:v>
                </c:pt>
                <c:pt idx="102">
                  <c:v>17.060849999999999</c:v>
                </c:pt>
                <c:pt idx="103">
                  <c:v>17.743608999999999</c:v>
                </c:pt>
                <c:pt idx="104">
                  <c:v>18.409331000000002</c:v>
                </c:pt>
                <c:pt idx="105">
                  <c:v>18.869298000000001</c:v>
                </c:pt>
                <c:pt idx="106">
                  <c:v>19.831747</c:v>
                </c:pt>
                <c:pt idx="107">
                  <c:v>20.766566000000001</c:v>
                </c:pt>
                <c:pt idx="108">
                  <c:v>21.343302999999999</c:v>
                </c:pt>
                <c:pt idx="109">
                  <c:v>22.151361000000001</c:v>
                </c:pt>
                <c:pt idx="110">
                  <c:v>23.019693</c:v>
                </c:pt>
                <c:pt idx="111">
                  <c:v>24.052098999999998</c:v>
                </c:pt>
                <c:pt idx="112">
                  <c:v>24.590351999999999</c:v>
                </c:pt>
                <c:pt idx="113">
                  <c:v>25.246109000000001</c:v>
                </c:pt>
                <c:pt idx="114">
                  <c:v>26.077210999999998</c:v>
                </c:pt>
                <c:pt idx="115">
                  <c:v>26.986675000000002</c:v>
                </c:pt>
                <c:pt idx="116">
                  <c:v>28.030998</c:v>
                </c:pt>
                <c:pt idx="117">
                  <c:v>28.653772</c:v>
                </c:pt>
                <c:pt idx="118">
                  <c:v>29.307317000000001</c:v>
                </c:pt>
                <c:pt idx="119">
                  <c:v>30.122800999999999</c:v>
                </c:pt>
                <c:pt idx="120">
                  <c:v>30.572893000000001</c:v>
                </c:pt>
                <c:pt idx="121">
                  <c:v>31.174966999999999</c:v>
                </c:pt>
                <c:pt idx="122">
                  <c:v>32.042544999999997</c:v>
                </c:pt>
                <c:pt idx="123">
                  <c:v>32.706738000000001</c:v>
                </c:pt>
                <c:pt idx="124">
                  <c:v>33.311475999999999</c:v>
                </c:pt>
                <c:pt idx="125">
                  <c:v>34.182811000000001</c:v>
                </c:pt>
                <c:pt idx="126">
                  <c:v>34.877681000000003</c:v>
                </c:pt>
                <c:pt idx="127">
                  <c:v>35.751331</c:v>
                </c:pt>
                <c:pt idx="128">
                  <c:v>36.179822999999999</c:v>
                </c:pt>
                <c:pt idx="129">
                  <c:v>36.672870000000003</c:v>
                </c:pt>
                <c:pt idx="130">
                  <c:v>37.517316999999998</c:v>
                </c:pt>
                <c:pt idx="131">
                  <c:v>38.234642999999998</c:v>
                </c:pt>
                <c:pt idx="132">
                  <c:v>38.482947000000003</c:v>
                </c:pt>
                <c:pt idx="133">
                  <c:v>39.244746999999997</c:v>
                </c:pt>
                <c:pt idx="134">
                  <c:v>39.866157000000001</c:v>
                </c:pt>
                <c:pt idx="135">
                  <c:v>40.567680000000003</c:v>
                </c:pt>
                <c:pt idx="136">
                  <c:v>41.128633000000001</c:v>
                </c:pt>
                <c:pt idx="137">
                  <c:v>41.668636999999997</c:v>
                </c:pt>
                <c:pt idx="138">
                  <c:v>42.384267000000001</c:v>
                </c:pt>
                <c:pt idx="139">
                  <c:v>43.143045000000001</c:v>
                </c:pt>
                <c:pt idx="140">
                  <c:v>43.450589000000001</c:v>
                </c:pt>
                <c:pt idx="141">
                  <c:v>43.904200000000003</c:v>
                </c:pt>
                <c:pt idx="142">
                  <c:v>44.561081999999999</c:v>
                </c:pt>
                <c:pt idx="143">
                  <c:v>45.320790000000002</c:v>
                </c:pt>
                <c:pt idx="144">
                  <c:v>45.895409999999998</c:v>
                </c:pt>
                <c:pt idx="145">
                  <c:v>46.144011999999996</c:v>
                </c:pt>
                <c:pt idx="146">
                  <c:v>46.824637000000003</c:v>
                </c:pt>
                <c:pt idx="147">
                  <c:v>47.312021999999999</c:v>
                </c:pt>
                <c:pt idx="148">
                  <c:v>48.025537</c:v>
                </c:pt>
                <c:pt idx="149">
                  <c:v>48.360897999999999</c:v>
                </c:pt>
                <c:pt idx="150">
                  <c:v>49.085118000000001</c:v>
                </c:pt>
                <c:pt idx="151">
                  <c:v>49.892301000000003</c:v>
                </c:pt>
                <c:pt idx="152">
                  <c:v>50.102713999999999</c:v>
                </c:pt>
                <c:pt idx="153">
                  <c:v>50.582220999999997</c:v>
                </c:pt>
                <c:pt idx="154">
                  <c:v>50.987001999999997</c:v>
                </c:pt>
                <c:pt idx="155">
                  <c:v>51.182943999999999</c:v>
                </c:pt>
                <c:pt idx="156">
                  <c:v>51.632165999999998</c:v>
                </c:pt>
                <c:pt idx="157">
                  <c:v>52.091396000000003</c:v>
                </c:pt>
                <c:pt idx="158">
                  <c:v>52.788832999999997</c:v>
                </c:pt>
                <c:pt idx="159">
                  <c:v>53.109034999999999</c:v>
                </c:pt>
                <c:pt idx="160">
                  <c:v>53.414302999999997</c:v>
                </c:pt>
                <c:pt idx="161">
                  <c:v>54.291528</c:v>
                </c:pt>
                <c:pt idx="162">
                  <c:v>54.803547000000002</c:v>
                </c:pt>
                <c:pt idx="163">
                  <c:v>54.639552000000002</c:v>
                </c:pt>
                <c:pt idx="164">
                  <c:v>54.967114000000002</c:v>
                </c:pt>
                <c:pt idx="165">
                  <c:v>55.109023999999998</c:v>
                </c:pt>
                <c:pt idx="166">
                  <c:v>55.718400000000003</c:v>
                </c:pt>
                <c:pt idx="167">
                  <c:v>56.126387999999999</c:v>
                </c:pt>
                <c:pt idx="168">
                  <c:v>56.286296999999998</c:v>
                </c:pt>
                <c:pt idx="169">
                  <c:v>56.856026</c:v>
                </c:pt>
                <c:pt idx="170">
                  <c:v>57.215223000000002</c:v>
                </c:pt>
                <c:pt idx="171">
                  <c:v>57.337713000000001</c:v>
                </c:pt>
                <c:pt idx="172">
                  <c:v>57.415674000000003</c:v>
                </c:pt>
                <c:pt idx="173">
                  <c:v>57.913020000000003</c:v>
                </c:pt>
                <c:pt idx="174">
                  <c:v>58.240239000000003</c:v>
                </c:pt>
                <c:pt idx="175">
                  <c:v>58.399867999999998</c:v>
                </c:pt>
                <c:pt idx="176">
                  <c:v>58.635455</c:v>
                </c:pt>
                <c:pt idx="177">
                  <c:v>58.463664000000001</c:v>
                </c:pt>
                <c:pt idx="178">
                  <c:v>58.961894999999998</c:v>
                </c:pt>
                <c:pt idx="179">
                  <c:v>59.173893</c:v>
                </c:pt>
                <c:pt idx="180">
                  <c:v>59.326320000000003</c:v>
                </c:pt>
                <c:pt idx="181">
                  <c:v>59.293242999999997</c:v>
                </c:pt>
                <c:pt idx="182">
                  <c:v>59.338633000000002</c:v>
                </c:pt>
                <c:pt idx="183">
                  <c:v>59.447263999999997</c:v>
                </c:pt>
                <c:pt idx="184">
                  <c:v>59.945787000000003</c:v>
                </c:pt>
                <c:pt idx="185">
                  <c:v>59.915543</c:v>
                </c:pt>
                <c:pt idx="186">
                  <c:v>59.975675000000003</c:v>
                </c:pt>
                <c:pt idx="187">
                  <c:v>60.058228</c:v>
                </c:pt>
                <c:pt idx="188">
                  <c:v>60.420181999999997</c:v>
                </c:pt>
                <c:pt idx="189">
                  <c:v>60.552030000000002</c:v>
                </c:pt>
                <c:pt idx="190">
                  <c:v>60.689238000000003</c:v>
                </c:pt>
                <c:pt idx="191">
                  <c:v>60.585726000000001</c:v>
                </c:pt>
                <c:pt idx="192">
                  <c:v>60.884737000000001</c:v>
                </c:pt>
                <c:pt idx="193">
                  <c:v>61.062010000000001</c:v>
                </c:pt>
                <c:pt idx="194">
                  <c:v>60.951953000000003</c:v>
                </c:pt>
                <c:pt idx="195">
                  <c:v>61.098036</c:v>
                </c:pt>
                <c:pt idx="196">
                  <c:v>61.173406999999997</c:v>
                </c:pt>
                <c:pt idx="197">
                  <c:v>61.186453999999998</c:v>
                </c:pt>
                <c:pt idx="198">
                  <c:v>61.234659000000001</c:v>
                </c:pt>
                <c:pt idx="199">
                  <c:v>61.092556999999999</c:v>
                </c:pt>
                <c:pt idx="200">
                  <c:v>60.951045999999998</c:v>
                </c:pt>
                <c:pt idx="201">
                  <c:v>60.957450999999999</c:v>
                </c:pt>
                <c:pt idx="202">
                  <c:v>61.202689999999997</c:v>
                </c:pt>
                <c:pt idx="203">
                  <c:v>61.150399</c:v>
                </c:pt>
                <c:pt idx="204">
                  <c:v>60.836911000000001</c:v>
                </c:pt>
                <c:pt idx="205">
                  <c:v>61.056756999999998</c:v>
                </c:pt>
                <c:pt idx="206">
                  <c:v>61.074942999999998</c:v>
                </c:pt>
                <c:pt idx="207">
                  <c:v>61.101007000000003</c:v>
                </c:pt>
                <c:pt idx="208">
                  <c:v>60.913079000000003</c:v>
                </c:pt>
                <c:pt idx="209">
                  <c:v>60.975113</c:v>
                </c:pt>
                <c:pt idx="210">
                  <c:v>60.998663000000001</c:v>
                </c:pt>
                <c:pt idx="211">
                  <c:v>60.655413000000003</c:v>
                </c:pt>
                <c:pt idx="212">
                  <c:v>60.498652999999997</c:v>
                </c:pt>
                <c:pt idx="213">
                  <c:v>60.280915999999998</c:v>
                </c:pt>
                <c:pt idx="214">
                  <c:v>60.168219999999998</c:v>
                </c:pt>
                <c:pt idx="215">
                  <c:v>60.025128000000002</c:v>
                </c:pt>
                <c:pt idx="216">
                  <c:v>59.882928</c:v>
                </c:pt>
                <c:pt idx="217">
                  <c:v>59.617553999999998</c:v>
                </c:pt>
                <c:pt idx="218">
                  <c:v>59.422379999999997</c:v>
                </c:pt>
                <c:pt idx="219">
                  <c:v>59.374746000000002</c:v>
                </c:pt>
                <c:pt idx="220">
                  <c:v>59.262650000000001</c:v>
                </c:pt>
                <c:pt idx="221">
                  <c:v>58.944121000000003</c:v>
                </c:pt>
                <c:pt idx="222">
                  <c:v>58.720874999999999</c:v>
                </c:pt>
                <c:pt idx="223">
                  <c:v>58.374581999999997</c:v>
                </c:pt>
                <c:pt idx="224">
                  <c:v>58.218553999999997</c:v>
                </c:pt>
                <c:pt idx="225">
                  <c:v>58.041542999999997</c:v>
                </c:pt>
                <c:pt idx="226">
                  <c:v>57.545999000000002</c:v>
                </c:pt>
                <c:pt idx="227">
                  <c:v>57.465783000000002</c:v>
                </c:pt>
                <c:pt idx="228">
                  <c:v>57.388258999999998</c:v>
                </c:pt>
                <c:pt idx="229">
                  <c:v>57.064560999999998</c:v>
                </c:pt>
                <c:pt idx="230">
                  <c:v>56.696258999999998</c:v>
                </c:pt>
                <c:pt idx="231">
                  <c:v>56.321337999999997</c:v>
                </c:pt>
                <c:pt idx="232">
                  <c:v>56.185749000000001</c:v>
                </c:pt>
                <c:pt idx="233">
                  <c:v>56.250948999999999</c:v>
                </c:pt>
                <c:pt idx="234">
                  <c:v>55.464252000000002</c:v>
                </c:pt>
                <c:pt idx="235">
                  <c:v>55.064639999999997</c:v>
                </c:pt>
                <c:pt idx="236">
                  <c:v>54.816862</c:v>
                </c:pt>
                <c:pt idx="237">
                  <c:v>54.296844</c:v>
                </c:pt>
                <c:pt idx="238">
                  <c:v>54.133543000000003</c:v>
                </c:pt>
                <c:pt idx="239">
                  <c:v>54.144993999999997</c:v>
                </c:pt>
                <c:pt idx="240">
                  <c:v>53.577862000000003</c:v>
                </c:pt>
                <c:pt idx="241">
                  <c:v>53.252355999999999</c:v>
                </c:pt>
                <c:pt idx="242">
                  <c:v>52.846044999999997</c:v>
                </c:pt>
                <c:pt idx="243">
                  <c:v>52.335453999999999</c:v>
                </c:pt>
                <c:pt idx="244">
                  <c:v>51.509988</c:v>
                </c:pt>
                <c:pt idx="245">
                  <c:v>51.144426000000003</c:v>
                </c:pt>
                <c:pt idx="246">
                  <c:v>51.055140999999999</c:v>
                </c:pt>
                <c:pt idx="247">
                  <c:v>50.177881999999997</c:v>
                </c:pt>
                <c:pt idx="248">
                  <c:v>49.893025999999999</c:v>
                </c:pt>
                <c:pt idx="249">
                  <c:v>49.272280000000002</c:v>
                </c:pt>
                <c:pt idx="250">
                  <c:v>48.748154999999997</c:v>
                </c:pt>
                <c:pt idx="251">
                  <c:v>48.424515999999997</c:v>
                </c:pt>
                <c:pt idx="252">
                  <c:v>47.984701000000001</c:v>
                </c:pt>
                <c:pt idx="253">
                  <c:v>47.501449999999998</c:v>
                </c:pt>
                <c:pt idx="254">
                  <c:v>47.136401999999997</c:v>
                </c:pt>
                <c:pt idx="255">
                  <c:v>46.226916000000003</c:v>
                </c:pt>
                <c:pt idx="256">
                  <c:v>45.624634999999998</c:v>
                </c:pt>
                <c:pt idx="257">
                  <c:v>45.424475999999999</c:v>
                </c:pt>
                <c:pt idx="258">
                  <c:v>44.724527999999999</c:v>
                </c:pt>
                <c:pt idx="259">
                  <c:v>43.808280000000003</c:v>
                </c:pt>
                <c:pt idx="260">
                  <c:v>43.393923999999998</c:v>
                </c:pt>
                <c:pt idx="261">
                  <c:v>42.885272000000001</c:v>
                </c:pt>
                <c:pt idx="262">
                  <c:v>42.429993000000003</c:v>
                </c:pt>
                <c:pt idx="263">
                  <c:v>42.030307000000001</c:v>
                </c:pt>
                <c:pt idx="264">
                  <c:v>41.339342000000002</c:v>
                </c:pt>
                <c:pt idx="265">
                  <c:v>40.675649</c:v>
                </c:pt>
                <c:pt idx="266">
                  <c:v>40.203721000000002</c:v>
                </c:pt>
                <c:pt idx="267">
                  <c:v>38.892105000000001</c:v>
                </c:pt>
                <c:pt idx="268">
                  <c:v>38.527465999999997</c:v>
                </c:pt>
                <c:pt idx="269">
                  <c:v>37.692121</c:v>
                </c:pt>
                <c:pt idx="270">
                  <c:v>37.068928999999997</c:v>
                </c:pt>
                <c:pt idx="271">
                  <c:v>36.308284</c:v>
                </c:pt>
                <c:pt idx="272">
                  <c:v>35.985078000000001</c:v>
                </c:pt>
                <c:pt idx="273">
                  <c:v>35.299473999999996</c:v>
                </c:pt>
                <c:pt idx="274">
                  <c:v>34.470748</c:v>
                </c:pt>
                <c:pt idx="275">
                  <c:v>33.555228</c:v>
                </c:pt>
                <c:pt idx="276">
                  <c:v>32.792288999999997</c:v>
                </c:pt>
                <c:pt idx="277">
                  <c:v>32.184077000000002</c:v>
                </c:pt>
                <c:pt idx="278">
                  <c:v>31.863382999999999</c:v>
                </c:pt>
                <c:pt idx="279">
                  <c:v>31.061308</c:v>
                </c:pt>
                <c:pt idx="280">
                  <c:v>30.276617999999999</c:v>
                </c:pt>
                <c:pt idx="281">
                  <c:v>29.368468</c:v>
                </c:pt>
                <c:pt idx="282">
                  <c:v>28.722815000000001</c:v>
                </c:pt>
                <c:pt idx="283">
                  <c:v>27.843513000000002</c:v>
                </c:pt>
                <c:pt idx="284">
                  <c:v>27.269255999999999</c:v>
                </c:pt>
                <c:pt idx="285">
                  <c:v>26.454991</c:v>
                </c:pt>
                <c:pt idx="286">
                  <c:v>25.846661000000001</c:v>
                </c:pt>
                <c:pt idx="287">
                  <c:v>25.273188999999999</c:v>
                </c:pt>
                <c:pt idx="288">
                  <c:v>24.577324000000001</c:v>
                </c:pt>
                <c:pt idx="289">
                  <c:v>23.731242000000002</c:v>
                </c:pt>
                <c:pt idx="290">
                  <c:v>22.578140999999999</c:v>
                </c:pt>
                <c:pt idx="291">
                  <c:v>22.042278</c:v>
                </c:pt>
                <c:pt idx="292">
                  <c:v>21.083321000000002</c:v>
                </c:pt>
                <c:pt idx="293">
                  <c:v>20.331220999999999</c:v>
                </c:pt>
                <c:pt idx="294">
                  <c:v>19.659951</c:v>
                </c:pt>
                <c:pt idx="295">
                  <c:v>18.809640999999999</c:v>
                </c:pt>
                <c:pt idx="296">
                  <c:v>18.150418999999999</c:v>
                </c:pt>
                <c:pt idx="297">
                  <c:v>17.409898999999999</c:v>
                </c:pt>
                <c:pt idx="298">
                  <c:v>16.611443999999999</c:v>
                </c:pt>
                <c:pt idx="299">
                  <c:v>15.681562</c:v>
                </c:pt>
                <c:pt idx="300">
                  <c:v>15.054353000000001</c:v>
                </c:pt>
                <c:pt idx="301">
                  <c:v>14.029729</c:v>
                </c:pt>
                <c:pt idx="302">
                  <c:v>13.343584</c:v>
                </c:pt>
                <c:pt idx="303">
                  <c:v>12.720948999999999</c:v>
                </c:pt>
                <c:pt idx="304">
                  <c:v>11.811004000000001</c:v>
                </c:pt>
                <c:pt idx="305">
                  <c:v>10.847678</c:v>
                </c:pt>
                <c:pt idx="306">
                  <c:v>10.220345999999999</c:v>
                </c:pt>
                <c:pt idx="307">
                  <c:v>9.6376088000000006</c:v>
                </c:pt>
                <c:pt idx="308">
                  <c:v>8.8104711000000009</c:v>
                </c:pt>
                <c:pt idx="309">
                  <c:v>7.9669226000000002</c:v>
                </c:pt>
                <c:pt idx="310">
                  <c:v>7.3751492000000001</c:v>
                </c:pt>
                <c:pt idx="311">
                  <c:v>6.5836857999999996</c:v>
                </c:pt>
                <c:pt idx="312">
                  <c:v>5.9921566999999998</c:v>
                </c:pt>
                <c:pt idx="313">
                  <c:v>4.8863963000000004</c:v>
                </c:pt>
                <c:pt idx="314">
                  <c:v>4.2702540999999998</c:v>
                </c:pt>
                <c:pt idx="315">
                  <c:v>3.3852745999999998</c:v>
                </c:pt>
                <c:pt idx="316">
                  <c:v>2.6316345000000001</c:v>
                </c:pt>
                <c:pt idx="317">
                  <c:v>1.9645682</c:v>
                </c:pt>
                <c:pt idx="318">
                  <c:v>1.4582360000000001</c:v>
                </c:pt>
                <c:pt idx="319">
                  <c:v>0.83208517999999998</c:v>
                </c:pt>
                <c:pt idx="320">
                  <c:v>0.27840463999999998</c:v>
                </c:pt>
                <c:pt idx="321">
                  <c:v>-0.36992047</c:v>
                </c:pt>
                <c:pt idx="322">
                  <c:v>-0.82672710000000005</c:v>
                </c:pt>
                <c:pt idx="323">
                  <c:v>-1.4028802</c:v>
                </c:pt>
                <c:pt idx="324">
                  <c:v>-1.8989955999999999</c:v>
                </c:pt>
                <c:pt idx="325">
                  <c:v>-2.5198564000000001</c:v>
                </c:pt>
                <c:pt idx="326">
                  <c:v>-2.9274135000000001</c:v>
                </c:pt>
                <c:pt idx="327">
                  <c:v>-3.1817837999999998</c:v>
                </c:pt>
                <c:pt idx="328">
                  <c:v>-3.5157231000000002</c:v>
                </c:pt>
                <c:pt idx="329">
                  <c:v>-3.8761030000000001</c:v>
                </c:pt>
                <c:pt idx="330">
                  <c:v>-4.0401857000000003</c:v>
                </c:pt>
                <c:pt idx="331">
                  <c:v>-4.0650975999999996</c:v>
                </c:pt>
                <c:pt idx="332">
                  <c:v>-4.0041072</c:v>
                </c:pt>
                <c:pt idx="333">
                  <c:v>-3.8076414000000001</c:v>
                </c:pt>
                <c:pt idx="334">
                  <c:v>-3.3967030999999999</c:v>
                </c:pt>
                <c:pt idx="335">
                  <c:v>-3.1159574999999999</c:v>
                </c:pt>
                <c:pt idx="336">
                  <c:v>-2.6246672000000002</c:v>
                </c:pt>
                <c:pt idx="337">
                  <c:v>-2.2842897</c:v>
                </c:pt>
                <c:pt idx="338">
                  <c:v>-1.2082051</c:v>
                </c:pt>
                <c:pt idx="339">
                  <c:v>-7.2440490999999996E-2</c:v>
                </c:pt>
                <c:pt idx="340">
                  <c:v>1.4070180999999999</c:v>
                </c:pt>
                <c:pt idx="341">
                  <c:v>3.1860132999999999</c:v>
                </c:pt>
                <c:pt idx="342">
                  <c:v>5.0634104999999998</c:v>
                </c:pt>
                <c:pt idx="343">
                  <c:v>7.5183651999999999</c:v>
                </c:pt>
                <c:pt idx="344">
                  <c:v>10.651403</c:v>
                </c:pt>
                <c:pt idx="345">
                  <c:v>13.932380999999999</c:v>
                </c:pt>
                <c:pt idx="346">
                  <c:v>17.54008</c:v>
                </c:pt>
                <c:pt idx="347">
                  <c:v>22.294926</c:v>
                </c:pt>
                <c:pt idx="348">
                  <c:v>27.634520999999999</c:v>
                </c:pt>
                <c:pt idx="349">
                  <c:v>33.553488999999999</c:v>
                </c:pt>
                <c:pt idx="350">
                  <c:v>40.819747</c:v>
                </c:pt>
                <c:pt idx="351">
                  <c:v>48.804769</c:v>
                </c:pt>
                <c:pt idx="352">
                  <c:v>59.099673000000003</c:v>
                </c:pt>
                <c:pt idx="353">
                  <c:v>70.577866</c:v>
                </c:pt>
                <c:pt idx="354">
                  <c:v>83.885278</c:v>
                </c:pt>
                <c:pt idx="355">
                  <c:v>99.697984000000005</c:v>
                </c:pt>
                <c:pt idx="356">
                  <c:v>117.83904</c:v>
                </c:pt>
                <c:pt idx="357">
                  <c:v>139.93557000000001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BV$10:$B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45.19139999999999</c:v>
                </c:pt>
                <c:pt idx="45">
                  <c:v>124.02922</c:v>
                </c:pt>
                <c:pt idx="46">
                  <c:v>106.2402</c:v>
                </c:pt>
                <c:pt idx="47">
                  <c:v>91.200349000000003</c:v>
                </c:pt>
                <c:pt idx="48">
                  <c:v>78.000720000000001</c:v>
                </c:pt>
                <c:pt idx="49">
                  <c:v>67.307838000000004</c:v>
                </c:pt>
                <c:pt idx="50">
                  <c:v>57.495556999999998</c:v>
                </c:pt>
                <c:pt idx="51">
                  <c:v>49.272883</c:v>
                </c:pt>
                <c:pt idx="52">
                  <c:v>42.368968000000002</c:v>
                </c:pt>
                <c:pt idx="53">
                  <c:v>36.266924000000003</c:v>
                </c:pt>
                <c:pt idx="54">
                  <c:v>30.660534999999999</c:v>
                </c:pt>
                <c:pt idx="55">
                  <c:v>26.114923999999998</c:v>
                </c:pt>
                <c:pt idx="56">
                  <c:v>22.391995999999999</c:v>
                </c:pt>
                <c:pt idx="57">
                  <c:v>18.927985</c:v>
                </c:pt>
                <c:pt idx="58">
                  <c:v>16.144248000000001</c:v>
                </c:pt>
                <c:pt idx="59">
                  <c:v>13.656707000000001</c:v>
                </c:pt>
                <c:pt idx="60">
                  <c:v>11.280208999999999</c:v>
                </c:pt>
                <c:pt idx="61">
                  <c:v>9.6206426999999994</c:v>
                </c:pt>
                <c:pt idx="62">
                  <c:v>7.9819057000000004</c:v>
                </c:pt>
                <c:pt idx="63">
                  <c:v>6.8747322000000004</c:v>
                </c:pt>
                <c:pt idx="64">
                  <c:v>5.6867111000000001</c:v>
                </c:pt>
                <c:pt idx="65">
                  <c:v>5.1669831000000004</c:v>
                </c:pt>
                <c:pt idx="66">
                  <c:v>4.3173959999999996</c:v>
                </c:pt>
                <c:pt idx="67">
                  <c:v>3.7743294999999999</c:v>
                </c:pt>
                <c:pt idx="68">
                  <c:v>3.3380939999999999</c:v>
                </c:pt>
                <c:pt idx="69">
                  <c:v>3.400112</c:v>
                </c:pt>
                <c:pt idx="70">
                  <c:v>3.2659017000000001</c:v>
                </c:pt>
                <c:pt idx="71">
                  <c:v>3.0277542</c:v>
                </c:pt>
                <c:pt idx="72">
                  <c:v>3.3091072000000001</c:v>
                </c:pt>
                <c:pt idx="73">
                  <c:v>3.4821787999999998</c:v>
                </c:pt>
                <c:pt idx="74">
                  <c:v>3.3065769999999999</c:v>
                </c:pt>
                <c:pt idx="75">
                  <c:v>3.7464900999999999</c:v>
                </c:pt>
                <c:pt idx="76">
                  <c:v>3.8631668000000001</c:v>
                </c:pt>
                <c:pt idx="77">
                  <c:v>4.2223167000000004</c:v>
                </c:pt>
                <c:pt idx="78">
                  <c:v>4.8143783999999998</c:v>
                </c:pt>
                <c:pt idx="79">
                  <c:v>4.8630352999999999</c:v>
                </c:pt>
                <c:pt idx="80">
                  <c:v>5.7066948999999996</c:v>
                </c:pt>
                <c:pt idx="81">
                  <c:v>6.4263133999999997</c:v>
                </c:pt>
                <c:pt idx="82">
                  <c:v>7.0924468999999997</c:v>
                </c:pt>
                <c:pt idx="83">
                  <c:v>7.4513299999999996</c:v>
                </c:pt>
                <c:pt idx="84">
                  <c:v>8.0729112000000001</c:v>
                </c:pt>
                <c:pt idx="85">
                  <c:v>8.8772862999999997</c:v>
                </c:pt>
                <c:pt idx="86">
                  <c:v>9.4821329999999993</c:v>
                </c:pt>
                <c:pt idx="87">
                  <c:v>10.019816</c:v>
                </c:pt>
                <c:pt idx="88">
                  <c:v>10.642649</c:v>
                </c:pt>
                <c:pt idx="89">
                  <c:v>11.117179</c:v>
                </c:pt>
                <c:pt idx="90">
                  <c:v>12.134518</c:v>
                </c:pt>
                <c:pt idx="91">
                  <c:v>12.854286999999999</c:v>
                </c:pt>
                <c:pt idx="92">
                  <c:v>13.192834</c:v>
                </c:pt>
                <c:pt idx="93">
                  <c:v>14.139832999999999</c:v>
                </c:pt>
                <c:pt idx="94">
                  <c:v>14.739594</c:v>
                </c:pt>
                <c:pt idx="95">
                  <c:v>15.884558999999999</c:v>
                </c:pt>
                <c:pt idx="96">
                  <c:v>16.514120999999999</c:v>
                </c:pt>
                <c:pt idx="97">
                  <c:v>17.212744000000001</c:v>
                </c:pt>
                <c:pt idx="98">
                  <c:v>17.976979</c:v>
                </c:pt>
                <c:pt idx="99">
                  <c:v>18.659295</c:v>
                </c:pt>
                <c:pt idx="100">
                  <c:v>19.320028000000001</c:v>
                </c:pt>
                <c:pt idx="101">
                  <c:v>20.196636000000002</c:v>
                </c:pt>
                <c:pt idx="102">
                  <c:v>20.756464000000001</c:v>
                </c:pt>
                <c:pt idx="103">
                  <c:v>21.665310999999999</c:v>
                </c:pt>
                <c:pt idx="104">
                  <c:v>22.279487</c:v>
                </c:pt>
                <c:pt idx="105">
                  <c:v>23.008993</c:v>
                </c:pt>
                <c:pt idx="106">
                  <c:v>23.487048000000001</c:v>
                </c:pt>
                <c:pt idx="107">
                  <c:v>24.342155000000002</c:v>
                </c:pt>
                <c:pt idx="108">
                  <c:v>25.114369</c:v>
                </c:pt>
                <c:pt idx="109">
                  <c:v>25.793358000000001</c:v>
                </c:pt>
                <c:pt idx="110">
                  <c:v>26.228366000000001</c:v>
                </c:pt>
                <c:pt idx="111">
                  <c:v>27.060651</c:v>
                </c:pt>
                <c:pt idx="112">
                  <c:v>27.755545999999999</c:v>
                </c:pt>
                <c:pt idx="113">
                  <c:v>28.481615999999999</c:v>
                </c:pt>
                <c:pt idx="114">
                  <c:v>29.401344000000002</c:v>
                </c:pt>
                <c:pt idx="115">
                  <c:v>30.432790000000001</c:v>
                </c:pt>
                <c:pt idx="116">
                  <c:v>30.839258000000001</c:v>
                </c:pt>
                <c:pt idx="117">
                  <c:v>31.705718999999998</c:v>
                </c:pt>
                <c:pt idx="118">
                  <c:v>32.032200000000003</c:v>
                </c:pt>
                <c:pt idx="119">
                  <c:v>33.048087000000002</c:v>
                </c:pt>
                <c:pt idx="120">
                  <c:v>33.643217</c:v>
                </c:pt>
                <c:pt idx="121">
                  <c:v>33.894772000000003</c:v>
                </c:pt>
                <c:pt idx="122">
                  <c:v>34.629792999999999</c:v>
                </c:pt>
                <c:pt idx="123">
                  <c:v>35.419549000000004</c:v>
                </c:pt>
                <c:pt idx="124">
                  <c:v>36.321869999999997</c:v>
                </c:pt>
                <c:pt idx="125">
                  <c:v>36.984696</c:v>
                </c:pt>
                <c:pt idx="126">
                  <c:v>37.721809999999998</c:v>
                </c:pt>
                <c:pt idx="127">
                  <c:v>38.206885</c:v>
                </c:pt>
                <c:pt idx="128">
                  <c:v>38.923399000000003</c:v>
                </c:pt>
                <c:pt idx="129">
                  <c:v>39.792703000000003</c:v>
                </c:pt>
                <c:pt idx="130">
                  <c:v>40.359881000000001</c:v>
                </c:pt>
                <c:pt idx="131">
                  <c:v>41.135919000000001</c:v>
                </c:pt>
                <c:pt idx="132">
                  <c:v>41.459671999999998</c:v>
                </c:pt>
                <c:pt idx="133">
                  <c:v>42.073183999999998</c:v>
                </c:pt>
                <c:pt idx="134">
                  <c:v>42.603478000000003</c:v>
                </c:pt>
                <c:pt idx="135">
                  <c:v>43.156658</c:v>
                </c:pt>
                <c:pt idx="136">
                  <c:v>43.687880999999997</c:v>
                </c:pt>
                <c:pt idx="137">
                  <c:v>44.244295999999999</c:v>
                </c:pt>
                <c:pt idx="138">
                  <c:v>44.712313000000002</c:v>
                </c:pt>
                <c:pt idx="139">
                  <c:v>45.544670000000004</c:v>
                </c:pt>
                <c:pt idx="140">
                  <c:v>46.105854000000001</c:v>
                </c:pt>
                <c:pt idx="141">
                  <c:v>46.381976999999999</c:v>
                </c:pt>
                <c:pt idx="142">
                  <c:v>47.123730999999999</c:v>
                </c:pt>
                <c:pt idx="143">
                  <c:v>47.672618999999997</c:v>
                </c:pt>
                <c:pt idx="144">
                  <c:v>48.136043000000001</c:v>
                </c:pt>
                <c:pt idx="145">
                  <c:v>48.359929000000001</c:v>
                </c:pt>
                <c:pt idx="146">
                  <c:v>48.953937000000003</c:v>
                </c:pt>
                <c:pt idx="147">
                  <c:v>49.76493</c:v>
                </c:pt>
                <c:pt idx="148">
                  <c:v>50.170363999999999</c:v>
                </c:pt>
                <c:pt idx="149">
                  <c:v>50.747338999999997</c:v>
                </c:pt>
                <c:pt idx="150">
                  <c:v>51.236362</c:v>
                </c:pt>
                <c:pt idx="151">
                  <c:v>51.369929999999997</c:v>
                </c:pt>
                <c:pt idx="152">
                  <c:v>52.307968000000002</c:v>
                </c:pt>
                <c:pt idx="153">
                  <c:v>52.723799999999997</c:v>
                </c:pt>
                <c:pt idx="154">
                  <c:v>53.361213999999997</c:v>
                </c:pt>
                <c:pt idx="155">
                  <c:v>53.718186000000003</c:v>
                </c:pt>
                <c:pt idx="156">
                  <c:v>53.978726000000002</c:v>
                </c:pt>
                <c:pt idx="157">
                  <c:v>54.098438999999999</c:v>
                </c:pt>
                <c:pt idx="158">
                  <c:v>54.516779</c:v>
                </c:pt>
                <c:pt idx="159">
                  <c:v>55.020367999999998</c:v>
                </c:pt>
                <c:pt idx="160">
                  <c:v>55.620665000000002</c:v>
                </c:pt>
                <c:pt idx="161">
                  <c:v>55.998606000000002</c:v>
                </c:pt>
                <c:pt idx="162">
                  <c:v>56.204813999999999</c:v>
                </c:pt>
                <c:pt idx="163">
                  <c:v>56.668098999999998</c:v>
                </c:pt>
                <c:pt idx="164">
                  <c:v>56.928325000000001</c:v>
                </c:pt>
                <c:pt idx="165">
                  <c:v>57.239812999999998</c:v>
                </c:pt>
                <c:pt idx="166">
                  <c:v>57.698619999999998</c:v>
                </c:pt>
                <c:pt idx="167">
                  <c:v>58.002400000000002</c:v>
                </c:pt>
                <c:pt idx="168">
                  <c:v>58.423062999999999</c:v>
                </c:pt>
                <c:pt idx="169">
                  <c:v>58.688493999999999</c:v>
                </c:pt>
                <c:pt idx="170">
                  <c:v>59.006532</c:v>
                </c:pt>
                <c:pt idx="171">
                  <c:v>59.136707000000001</c:v>
                </c:pt>
                <c:pt idx="172">
                  <c:v>59.316839999999999</c:v>
                </c:pt>
                <c:pt idx="173">
                  <c:v>59.622394999999997</c:v>
                </c:pt>
                <c:pt idx="174">
                  <c:v>60.100707</c:v>
                </c:pt>
                <c:pt idx="175">
                  <c:v>60.336646000000002</c:v>
                </c:pt>
                <c:pt idx="176">
                  <c:v>60.529969000000001</c:v>
                </c:pt>
                <c:pt idx="177">
                  <c:v>60.873823000000002</c:v>
                </c:pt>
                <c:pt idx="178">
                  <c:v>60.745345</c:v>
                </c:pt>
                <c:pt idx="179">
                  <c:v>60.861463000000001</c:v>
                </c:pt>
                <c:pt idx="180">
                  <c:v>61.217005</c:v>
                </c:pt>
                <c:pt idx="181">
                  <c:v>61.080266999999999</c:v>
                </c:pt>
                <c:pt idx="182">
                  <c:v>61.230747999999998</c:v>
                </c:pt>
                <c:pt idx="183">
                  <c:v>61.207483000000003</c:v>
                </c:pt>
                <c:pt idx="184">
                  <c:v>61.538967999999997</c:v>
                </c:pt>
                <c:pt idx="185">
                  <c:v>61.573087999999998</c:v>
                </c:pt>
                <c:pt idx="186">
                  <c:v>61.857297000000003</c:v>
                </c:pt>
                <c:pt idx="187">
                  <c:v>61.804423999999997</c:v>
                </c:pt>
                <c:pt idx="188">
                  <c:v>62.393399000000002</c:v>
                </c:pt>
                <c:pt idx="189">
                  <c:v>62.494857000000003</c:v>
                </c:pt>
                <c:pt idx="190">
                  <c:v>62.476891999999999</c:v>
                </c:pt>
                <c:pt idx="191">
                  <c:v>62.559671000000002</c:v>
                </c:pt>
                <c:pt idx="192">
                  <c:v>62.528680000000001</c:v>
                </c:pt>
                <c:pt idx="193">
                  <c:v>62.723210999999999</c:v>
                </c:pt>
                <c:pt idx="194">
                  <c:v>62.728755</c:v>
                </c:pt>
                <c:pt idx="195">
                  <c:v>62.943508999999999</c:v>
                </c:pt>
                <c:pt idx="196">
                  <c:v>62.833576999999998</c:v>
                </c:pt>
                <c:pt idx="197">
                  <c:v>62.753109000000002</c:v>
                </c:pt>
                <c:pt idx="198">
                  <c:v>62.809207000000001</c:v>
                </c:pt>
                <c:pt idx="199">
                  <c:v>62.820830999999998</c:v>
                </c:pt>
                <c:pt idx="200">
                  <c:v>62.616115999999998</c:v>
                </c:pt>
                <c:pt idx="201">
                  <c:v>62.773204999999997</c:v>
                </c:pt>
                <c:pt idx="202">
                  <c:v>62.693092</c:v>
                </c:pt>
                <c:pt idx="203">
                  <c:v>62.785485999999999</c:v>
                </c:pt>
                <c:pt idx="204">
                  <c:v>62.853983999999997</c:v>
                </c:pt>
                <c:pt idx="205">
                  <c:v>62.850625999999998</c:v>
                </c:pt>
                <c:pt idx="206">
                  <c:v>62.578023000000002</c:v>
                </c:pt>
                <c:pt idx="207">
                  <c:v>62.615299</c:v>
                </c:pt>
                <c:pt idx="208">
                  <c:v>62.656689</c:v>
                </c:pt>
                <c:pt idx="209">
                  <c:v>62.516330000000004</c:v>
                </c:pt>
                <c:pt idx="210">
                  <c:v>62.509236000000001</c:v>
                </c:pt>
                <c:pt idx="211">
                  <c:v>62.250008000000001</c:v>
                </c:pt>
                <c:pt idx="212">
                  <c:v>62.342089000000001</c:v>
                </c:pt>
                <c:pt idx="213">
                  <c:v>62.146756000000003</c:v>
                </c:pt>
                <c:pt idx="214">
                  <c:v>61.921047000000002</c:v>
                </c:pt>
                <c:pt idx="215">
                  <c:v>61.598180999999997</c:v>
                </c:pt>
                <c:pt idx="216">
                  <c:v>61.726557</c:v>
                </c:pt>
                <c:pt idx="217">
                  <c:v>61.449944000000002</c:v>
                </c:pt>
                <c:pt idx="218">
                  <c:v>61.502723000000003</c:v>
                </c:pt>
                <c:pt idx="219">
                  <c:v>61.301110999999999</c:v>
                </c:pt>
                <c:pt idx="220">
                  <c:v>60.963757999999999</c:v>
                </c:pt>
                <c:pt idx="221">
                  <c:v>60.770460999999997</c:v>
                </c:pt>
                <c:pt idx="222">
                  <c:v>60.527141999999998</c:v>
                </c:pt>
                <c:pt idx="223">
                  <c:v>60.352206000000002</c:v>
                </c:pt>
                <c:pt idx="224">
                  <c:v>60.249059000000003</c:v>
                </c:pt>
                <c:pt idx="225">
                  <c:v>59.994196000000002</c:v>
                </c:pt>
                <c:pt idx="226">
                  <c:v>59.79692</c:v>
                </c:pt>
                <c:pt idx="227">
                  <c:v>59.375124999999997</c:v>
                </c:pt>
                <c:pt idx="228">
                  <c:v>59.100090999999999</c:v>
                </c:pt>
                <c:pt idx="229">
                  <c:v>58.812702000000002</c:v>
                </c:pt>
                <c:pt idx="230">
                  <c:v>58.576448999999997</c:v>
                </c:pt>
                <c:pt idx="231">
                  <c:v>58.27919</c:v>
                </c:pt>
                <c:pt idx="232">
                  <c:v>58.222191000000002</c:v>
                </c:pt>
                <c:pt idx="233">
                  <c:v>57.724806000000001</c:v>
                </c:pt>
                <c:pt idx="234">
                  <c:v>57.511651999999998</c:v>
                </c:pt>
                <c:pt idx="235">
                  <c:v>57.226365999999999</c:v>
                </c:pt>
                <c:pt idx="236">
                  <c:v>56.921970999999999</c:v>
                </c:pt>
                <c:pt idx="237">
                  <c:v>56.543900999999998</c:v>
                </c:pt>
                <c:pt idx="238">
                  <c:v>56.155506000000003</c:v>
                </c:pt>
                <c:pt idx="239">
                  <c:v>56.081094999999998</c:v>
                </c:pt>
                <c:pt idx="240">
                  <c:v>55.612609999999997</c:v>
                </c:pt>
                <c:pt idx="241">
                  <c:v>54.924261999999999</c:v>
                </c:pt>
                <c:pt idx="242">
                  <c:v>54.469678000000002</c:v>
                </c:pt>
                <c:pt idx="243">
                  <c:v>54.326664000000001</c:v>
                </c:pt>
                <c:pt idx="244">
                  <c:v>53.629057000000003</c:v>
                </c:pt>
                <c:pt idx="245">
                  <c:v>53.262407000000003</c:v>
                </c:pt>
                <c:pt idx="246">
                  <c:v>52.892989999999998</c:v>
                </c:pt>
                <c:pt idx="247">
                  <c:v>52.368569000000001</c:v>
                </c:pt>
                <c:pt idx="248">
                  <c:v>51.778438999999999</c:v>
                </c:pt>
                <c:pt idx="249">
                  <c:v>51.367367999999999</c:v>
                </c:pt>
                <c:pt idx="250">
                  <c:v>50.799900999999998</c:v>
                </c:pt>
                <c:pt idx="251">
                  <c:v>50.384678999999998</c:v>
                </c:pt>
                <c:pt idx="252">
                  <c:v>50.192765999999999</c:v>
                </c:pt>
                <c:pt idx="253">
                  <c:v>49.692591999999998</c:v>
                </c:pt>
                <c:pt idx="254">
                  <c:v>49.281892999999997</c:v>
                </c:pt>
                <c:pt idx="255">
                  <c:v>48.551029</c:v>
                </c:pt>
                <c:pt idx="256">
                  <c:v>47.960478999999999</c:v>
                </c:pt>
                <c:pt idx="257">
                  <c:v>47.402093999999998</c:v>
                </c:pt>
                <c:pt idx="258">
                  <c:v>46.727426999999999</c:v>
                </c:pt>
                <c:pt idx="259">
                  <c:v>46.390279999999997</c:v>
                </c:pt>
                <c:pt idx="260">
                  <c:v>45.946550000000002</c:v>
                </c:pt>
                <c:pt idx="261">
                  <c:v>45.385351</c:v>
                </c:pt>
                <c:pt idx="262">
                  <c:v>45.074257000000003</c:v>
                </c:pt>
                <c:pt idx="263">
                  <c:v>44.188009999999998</c:v>
                </c:pt>
                <c:pt idx="264">
                  <c:v>43.814371999999999</c:v>
                </c:pt>
                <c:pt idx="265">
                  <c:v>43.439779000000001</c:v>
                </c:pt>
                <c:pt idx="266">
                  <c:v>42.463605999999999</c:v>
                </c:pt>
                <c:pt idx="267">
                  <c:v>41.879877</c:v>
                </c:pt>
                <c:pt idx="268">
                  <c:v>40.972591999999999</c:v>
                </c:pt>
                <c:pt idx="269">
                  <c:v>40.35895</c:v>
                </c:pt>
                <c:pt idx="270">
                  <c:v>39.877479000000001</c:v>
                </c:pt>
                <c:pt idx="271">
                  <c:v>39.255673999999999</c:v>
                </c:pt>
                <c:pt idx="272">
                  <c:v>38.417096999999998</c:v>
                </c:pt>
                <c:pt idx="273">
                  <c:v>37.997075000000002</c:v>
                </c:pt>
                <c:pt idx="274">
                  <c:v>37.095149999999997</c:v>
                </c:pt>
                <c:pt idx="275">
                  <c:v>36.720503000000001</c:v>
                </c:pt>
                <c:pt idx="276">
                  <c:v>36.018320000000003</c:v>
                </c:pt>
                <c:pt idx="277">
                  <c:v>35.394544000000003</c:v>
                </c:pt>
                <c:pt idx="278">
                  <c:v>34.628891000000003</c:v>
                </c:pt>
                <c:pt idx="279">
                  <c:v>33.945031</c:v>
                </c:pt>
                <c:pt idx="280">
                  <c:v>33.176839999999999</c:v>
                </c:pt>
                <c:pt idx="281">
                  <c:v>32.327486</c:v>
                </c:pt>
                <c:pt idx="282">
                  <c:v>31.842638000000001</c:v>
                </c:pt>
                <c:pt idx="283">
                  <c:v>31.313289000000001</c:v>
                </c:pt>
                <c:pt idx="284">
                  <c:v>30.363361999999999</c:v>
                </c:pt>
                <c:pt idx="285">
                  <c:v>29.720161000000001</c:v>
                </c:pt>
                <c:pt idx="286">
                  <c:v>29.402633000000002</c:v>
                </c:pt>
                <c:pt idx="287">
                  <c:v>28.610437000000001</c:v>
                </c:pt>
                <c:pt idx="288">
                  <c:v>27.758343</c:v>
                </c:pt>
                <c:pt idx="289">
                  <c:v>26.950330000000001</c:v>
                </c:pt>
                <c:pt idx="290">
                  <c:v>26.380084</c:v>
                </c:pt>
                <c:pt idx="291">
                  <c:v>25.408199</c:v>
                </c:pt>
                <c:pt idx="292">
                  <c:v>24.655912000000001</c:v>
                </c:pt>
                <c:pt idx="293">
                  <c:v>24.030940999999999</c:v>
                </c:pt>
                <c:pt idx="294">
                  <c:v>23.425829</c:v>
                </c:pt>
                <c:pt idx="295">
                  <c:v>22.694220999999999</c:v>
                </c:pt>
                <c:pt idx="296">
                  <c:v>21.852295999999999</c:v>
                </c:pt>
                <c:pt idx="297">
                  <c:v>20.956220999999999</c:v>
                </c:pt>
                <c:pt idx="298">
                  <c:v>20.163831999999999</c:v>
                </c:pt>
                <c:pt idx="299">
                  <c:v>19.872018000000001</c:v>
                </c:pt>
                <c:pt idx="300">
                  <c:v>18.996547</c:v>
                </c:pt>
                <c:pt idx="301">
                  <c:v>18.060797000000001</c:v>
                </c:pt>
                <c:pt idx="302">
                  <c:v>17.156796</c:v>
                </c:pt>
                <c:pt idx="303">
                  <c:v>16.635408000000002</c:v>
                </c:pt>
                <c:pt idx="304">
                  <c:v>15.957827</c:v>
                </c:pt>
                <c:pt idx="305">
                  <c:v>15.470651</c:v>
                </c:pt>
                <c:pt idx="306">
                  <c:v>14.604438</c:v>
                </c:pt>
                <c:pt idx="307">
                  <c:v>13.873701000000001</c:v>
                </c:pt>
                <c:pt idx="308">
                  <c:v>13.345529000000001</c:v>
                </c:pt>
                <c:pt idx="309">
                  <c:v>12.653218000000001</c:v>
                </c:pt>
                <c:pt idx="310">
                  <c:v>11.938491000000001</c:v>
                </c:pt>
                <c:pt idx="311">
                  <c:v>11.166271</c:v>
                </c:pt>
                <c:pt idx="312">
                  <c:v>10.301402</c:v>
                </c:pt>
                <c:pt idx="313">
                  <c:v>9.7849626999999995</c:v>
                </c:pt>
                <c:pt idx="314">
                  <c:v>8.9563202000000004</c:v>
                </c:pt>
                <c:pt idx="315">
                  <c:v>8.2218937000000007</c:v>
                </c:pt>
                <c:pt idx="316">
                  <c:v>7.6542589000000003</c:v>
                </c:pt>
                <c:pt idx="317">
                  <c:v>7.057931</c:v>
                </c:pt>
                <c:pt idx="318">
                  <c:v>6.4109261000000002</c:v>
                </c:pt>
                <c:pt idx="319">
                  <c:v>5.8193064000000003</c:v>
                </c:pt>
                <c:pt idx="320">
                  <c:v>5.5501402999999998</c:v>
                </c:pt>
                <c:pt idx="321">
                  <c:v>5.1788533000000001</c:v>
                </c:pt>
                <c:pt idx="322">
                  <c:v>4.8648594999999997</c:v>
                </c:pt>
                <c:pt idx="323">
                  <c:v>4.2962233999999997</c:v>
                </c:pt>
                <c:pt idx="324">
                  <c:v>3.6880519</c:v>
                </c:pt>
                <c:pt idx="325">
                  <c:v>3.4211043999999999</c:v>
                </c:pt>
                <c:pt idx="326">
                  <c:v>3.1650444000000002</c:v>
                </c:pt>
                <c:pt idx="327">
                  <c:v>2.9562032</c:v>
                </c:pt>
                <c:pt idx="328">
                  <c:v>2.8183368999999998</c:v>
                </c:pt>
                <c:pt idx="329">
                  <c:v>2.6889732999999998</c:v>
                </c:pt>
                <c:pt idx="330">
                  <c:v>2.8870092999999999</c:v>
                </c:pt>
                <c:pt idx="331">
                  <c:v>2.9769679999999998</c:v>
                </c:pt>
                <c:pt idx="332">
                  <c:v>3.1991038000000001</c:v>
                </c:pt>
                <c:pt idx="333">
                  <c:v>3.4530978000000001</c:v>
                </c:pt>
                <c:pt idx="334">
                  <c:v>3.9396138999999999</c:v>
                </c:pt>
                <c:pt idx="335">
                  <c:v>4.2962746000000003</c:v>
                </c:pt>
                <c:pt idx="336">
                  <c:v>5.0374284999999999</c:v>
                </c:pt>
                <c:pt idx="337">
                  <c:v>6.3086262</c:v>
                </c:pt>
                <c:pt idx="338">
                  <c:v>7.8530078999999997</c:v>
                </c:pt>
                <c:pt idx="339">
                  <c:v>9.5345299000000008</c:v>
                </c:pt>
                <c:pt idx="340">
                  <c:v>11.062105000000001</c:v>
                </c:pt>
                <c:pt idx="341">
                  <c:v>13.244942999999999</c:v>
                </c:pt>
                <c:pt idx="342">
                  <c:v>15.694054</c:v>
                </c:pt>
                <c:pt idx="343">
                  <c:v>18.740846000000001</c:v>
                </c:pt>
                <c:pt idx="344">
                  <c:v>22.065099</c:v>
                </c:pt>
                <c:pt idx="345">
                  <c:v>26.063489000000001</c:v>
                </c:pt>
                <c:pt idx="346">
                  <c:v>30.533833999999999</c:v>
                </c:pt>
                <c:pt idx="347">
                  <c:v>35.958843999999999</c:v>
                </c:pt>
                <c:pt idx="348">
                  <c:v>41.866180999999997</c:v>
                </c:pt>
                <c:pt idx="349">
                  <c:v>49.095056999999997</c:v>
                </c:pt>
                <c:pt idx="350">
                  <c:v>57.13138</c:v>
                </c:pt>
                <c:pt idx="351">
                  <c:v>66.703997999999999</c:v>
                </c:pt>
                <c:pt idx="352">
                  <c:v>78.126677999999998</c:v>
                </c:pt>
                <c:pt idx="353">
                  <c:v>91.265724000000006</c:v>
                </c:pt>
                <c:pt idx="354">
                  <c:v>106.33474</c:v>
                </c:pt>
                <c:pt idx="355">
                  <c:v>124.12085</c:v>
                </c:pt>
                <c:pt idx="356">
                  <c:v>144.81424000000001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(q,E)'!$BW$10:$B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30.06151</c:v>
                </c:pt>
                <c:pt idx="47">
                  <c:v>113.32431</c:v>
                </c:pt>
                <c:pt idx="48">
                  <c:v>98.642401000000007</c:v>
                </c:pt>
                <c:pt idx="49">
                  <c:v>86.248431999999994</c:v>
                </c:pt>
                <c:pt idx="50">
                  <c:v>75.352491000000001</c:v>
                </c:pt>
                <c:pt idx="51">
                  <c:v>65.663225999999995</c:v>
                </c:pt>
                <c:pt idx="52">
                  <c:v>57.442945000000002</c:v>
                </c:pt>
                <c:pt idx="53">
                  <c:v>50.688675000000003</c:v>
                </c:pt>
                <c:pt idx="54">
                  <c:v>44.487544999999997</c:v>
                </c:pt>
                <c:pt idx="55">
                  <c:v>39.131171000000002</c:v>
                </c:pt>
                <c:pt idx="56">
                  <c:v>34.664715999999999</c:v>
                </c:pt>
                <c:pt idx="57">
                  <c:v>30.807618999999999</c:v>
                </c:pt>
                <c:pt idx="58">
                  <c:v>27.181501999999998</c:v>
                </c:pt>
                <c:pt idx="59">
                  <c:v>24.286950000000001</c:v>
                </c:pt>
                <c:pt idx="60">
                  <c:v>21.607049</c:v>
                </c:pt>
                <c:pt idx="61">
                  <c:v>19.300751000000002</c:v>
                </c:pt>
                <c:pt idx="62">
                  <c:v>17.541399999999999</c:v>
                </c:pt>
                <c:pt idx="63">
                  <c:v>15.878629999999999</c:v>
                </c:pt>
                <c:pt idx="64">
                  <c:v>14.727449999999999</c:v>
                </c:pt>
                <c:pt idx="65">
                  <c:v>13.359214</c:v>
                </c:pt>
                <c:pt idx="66">
                  <c:v>12.538653999999999</c:v>
                </c:pt>
                <c:pt idx="67">
                  <c:v>11.670347</c:v>
                </c:pt>
                <c:pt idx="68">
                  <c:v>10.967363000000001</c:v>
                </c:pt>
                <c:pt idx="69">
                  <c:v>10.699522</c:v>
                </c:pt>
                <c:pt idx="70">
                  <c:v>10.142435000000001</c:v>
                </c:pt>
                <c:pt idx="71">
                  <c:v>10.200319</c:v>
                </c:pt>
                <c:pt idx="72">
                  <c:v>10.135127000000001</c:v>
                </c:pt>
                <c:pt idx="73">
                  <c:v>9.8804675999999994</c:v>
                </c:pt>
                <c:pt idx="74">
                  <c:v>10.099335999999999</c:v>
                </c:pt>
                <c:pt idx="75">
                  <c:v>10.058127000000001</c:v>
                </c:pt>
                <c:pt idx="76">
                  <c:v>10.286986000000001</c:v>
                </c:pt>
                <c:pt idx="77">
                  <c:v>10.459239</c:v>
                </c:pt>
                <c:pt idx="78">
                  <c:v>10.666938999999999</c:v>
                </c:pt>
                <c:pt idx="79">
                  <c:v>10.992561</c:v>
                </c:pt>
                <c:pt idx="80">
                  <c:v>11.440631</c:v>
                </c:pt>
                <c:pt idx="81">
                  <c:v>11.676795</c:v>
                </c:pt>
                <c:pt idx="82">
                  <c:v>12.378603999999999</c:v>
                </c:pt>
                <c:pt idx="83">
                  <c:v>12.959344</c:v>
                </c:pt>
                <c:pt idx="84">
                  <c:v>13.561724999999999</c:v>
                </c:pt>
                <c:pt idx="85">
                  <c:v>14.002414</c:v>
                </c:pt>
                <c:pt idx="86">
                  <c:v>14.360836000000001</c:v>
                </c:pt>
                <c:pt idx="87">
                  <c:v>14.872634</c:v>
                </c:pt>
                <c:pt idx="88">
                  <c:v>15.632441999999999</c:v>
                </c:pt>
                <c:pt idx="89">
                  <c:v>16.059118999999999</c:v>
                </c:pt>
                <c:pt idx="90">
                  <c:v>16.765554000000002</c:v>
                </c:pt>
                <c:pt idx="91">
                  <c:v>17.405760999999998</c:v>
                </c:pt>
                <c:pt idx="92">
                  <c:v>17.939982000000001</c:v>
                </c:pt>
                <c:pt idx="93">
                  <c:v>18.755026000000001</c:v>
                </c:pt>
                <c:pt idx="94">
                  <c:v>19.383132</c:v>
                </c:pt>
                <c:pt idx="95">
                  <c:v>20.092517000000001</c:v>
                </c:pt>
                <c:pt idx="96">
                  <c:v>20.81672</c:v>
                </c:pt>
                <c:pt idx="97">
                  <c:v>21.468484</c:v>
                </c:pt>
                <c:pt idx="98">
                  <c:v>22.219774999999998</c:v>
                </c:pt>
                <c:pt idx="99">
                  <c:v>23.160070000000001</c:v>
                </c:pt>
                <c:pt idx="100">
                  <c:v>23.231649000000001</c:v>
                </c:pt>
                <c:pt idx="101">
                  <c:v>24.048031999999999</c:v>
                </c:pt>
                <c:pt idx="102">
                  <c:v>24.942616999999998</c:v>
                </c:pt>
                <c:pt idx="103">
                  <c:v>25.508095000000001</c:v>
                </c:pt>
                <c:pt idx="104">
                  <c:v>26.339313000000001</c:v>
                </c:pt>
                <c:pt idx="105">
                  <c:v>27.065895000000001</c:v>
                </c:pt>
                <c:pt idx="106">
                  <c:v>27.713939</c:v>
                </c:pt>
                <c:pt idx="107">
                  <c:v>28.355699000000001</c:v>
                </c:pt>
                <c:pt idx="108">
                  <c:v>28.634029000000002</c:v>
                </c:pt>
                <c:pt idx="109">
                  <c:v>29.434867000000001</c:v>
                </c:pt>
                <c:pt idx="110">
                  <c:v>30.318218999999999</c:v>
                </c:pt>
                <c:pt idx="111">
                  <c:v>30.787137999999999</c:v>
                </c:pt>
                <c:pt idx="112">
                  <c:v>31.472987</c:v>
                </c:pt>
                <c:pt idx="113">
                  <c:v>31.951809000000001</c:v>
                </c:pt>
                <c:pt idx="114">
                  <c:v>32.900421000000001</c:v>
                </c:pt>
                <c:pt idx="115">
                  <c:v>33.480423000000002</c:v>
                </c:pt>
                <c:pt idx="116">
                  <c:v>34.312609000000002</c:v>
                </c:pt>
                <c:pt idx="117">
                  <c:v>34.937877</c:v>
                </c:pt>
                <c:pt idx="118">
                  <c:v>35.613278999999999</c:v>
                </c:pt>
                <c:pt idx="119">
                  <c:v>36.285888999999997</c:v>
                </c:pt>
                <c:pt idx="120">
                  <c:v>36.964260000000003</c:v>
                </c:pt>
                <c:pt idx="121">
                  <c:v>37.410696000000002</c:v>
                </c:pt>
                <c:pt idx="122">
                  <c:v>37.906646000000002</c:v>
                </c:pt>
                <c:pt idx="123">
                  <c:v>38.593128</c:v>
                </c:pt>
                <c:pt idx="124">
                  <c:v>39.313436000000003</c:v>
                </c:pt>
                <c:pt idx="125">
                  <c:v>39.854329999999997</c:v>
                </c:pt>
                <c:pt idx="126">
                  <c:v>40.610638000000002</c:v>
                </c:pt>
                <c:pt idx="127">
                  <c:v>41.566744</c:v>
                </c:pt>
                <c:pt idx="128">
                  <c:v>41.985404000000003</c:v>
                </c:pt>
                <c:pt idx="129">
                  <c:v>42.755307999999999</c:v>
                </c:pt>
                <c:pt idx="130">
                  <c:v>43.272925999999998</c:v>
                </c:pt>
                <c:pt idx="131">
                  <c:v>44.003450000000001</c:v>
                </c:pt>
                <c:pt idx="132">
                  <c:v>44.485598000000003</c:v>
                </c:pt>
                <c:pt idx="133">
                  <c:v>45.036270000000002</c:v>
                </c:pt>
                <c:pt idx="134">
                  <c:v>45.449872999999997</c:v>
                </c:pt>
                <c:pt idx="135">
                  <c:v>45.799007000000003</c:v>
                </c:pt>
                <c:pt idx="136">
                  <c:v>46.589379999999998</c:v>
                </c:pt>
                <c:pt idx="137">
                  <c:v>47.154822000000003</c:v>
                </c:pt>
                <c:pt idx="138">
                  <c:v>47.499040000000001</c:v>
                </c:pt>
                <c:pt idx="139">
                  <c:v>47.908357000000002</c:v>
                </c:pt>
                <c:pt idx="140">
                  <c:v>48.571159000000002</c:v>
                </c:pt>
                <c:pt idx="141">
                  <c:v>49.269945999999997</c:v>
                </c:pt>
                <c:pt idx="142">
                  <c:v>49.642420999999999</c:v>
                </c:pt>
                <c:pt idx="143">
                  <c:v>50.159967000000002</c:v>
                </c:pt>
                <c:pt idx="144">
                  <c:v>50.550609999999999</c:v>
                </c:pt>
                <c:pt idx="145">
                  <c:v>50.92577</c:v>
                </c:pt>
                <c:pt idx="146">
                  <c:v>51.646670999999998</c:v>
                </c:pt>
                <c:pt idx="147">
                  <c:v>51.892232999999997</c:v>
                </c:pt>
                <c:pt idx="148">
                  <c:v>52.644568</c:v>
                </c:pt>
                <c:pt idx="149">
                  <c:v>53.206999000000003</c:v>
                </c:pt>
                <c:pt idx="150">
                  <c:v>53.502287000000003</c:v>
                </c:pt>
                <c:pt idx="151">
                  <c:v>54.114646</c:v>
                </c:pt>
                <c:pt idx="152">
                  <c:v>54.528619999999997</c:v>
                </c:pt>
                <c:pt idx="153">
                  <c:v>55.21949</c:v>
                </c:pt>
                <c:pt idx="154">
                  <c:v>55.653167000000003</c:v>
                </c:pt>
                <c:pt idx="155">
                  <c:v>55.879435000000001</c:v>
                </c:pt>
                <c:pt idx="156">
                  <c:v>56.129541000000003</c:v>
                </c:pt>
                <c:pt idx="157">
                  <c:v>56.591183999999998</c:v>
                </c:pt>
                <c:pt idx="158">
                  <c:v>57.212809999999998</c:v>
                </c:pt>
                <c:pt idx="159">
                  <c:v>57.202413</c:v>
                </c:pt>
                <c:pt idx="160">
                  <c:v>57.843471999999998</c:v>
                </c:pt>
                <c:pt idx="161">
                  <c:v>58.354273999999997</c:v>
                </c:pt>
                <c:pt idx="162">
                  <c:v>58.481788000000002</c:v>
                </c:pt>
                <c:pt idx="163">
                  <c:v>59.060547999999997</c:v>
                </c:pt>
                <c:pt idx="164">
                  <c:v>59.404685000000001</c:v>
                </c:pt>
                <c:pt idx="165">
                  <c:v>59.46846</c:v>
                </c:pt>
                <c:pt idx="166">
                  <c:v>59.712446999999997</c:v>
                </c:pt>
                <c:pt idx="167">
                  <c:v>60.285753</c:v>
                </c:pt>
                <c:pt idx="168">
                  <c:v>60.552048999999997</c:v>
                </c:pt>
                <c:pt idx="169">
                  <c:v>60.842441999999998</c:v>
                </c:pt>
                <c:pt idx="170">
                  <c:v>61.162379999999999</c:v>
                </c:pt>
                <c:pt idx="171">
                  <c:v>61.334122999999998</c:v>
                </c:pt>
                <c:pt idx="172">
                  <c:v>61.792718999999998</c:v>
                </c:pt>
                <c:pt idx="173">
                  <c:v>62.013401000000002</c:v>
                </c:pt>
                <c:pt idx="174">
                  <c:v>62.011074000000001</c:v>
                </c:pt>
                <c:pt idx="175">
                  <c:v>62.239815999999998</c:v>
                </c:pt>
                <c:pt idx="176">
                  <c:v>62.634923999999998</c:v>
                </c:pt>
                <c:pt idx="177">
                  <c:v>62.875095000000002</c:v>
                </c:pt>
                <c:pt idx="178">
                  <c:v>62.936822999999997</c:v>
                </c:pt>
                <c:pt idx="179">
                  <c:v>63.057462000000001</c:v>
                </c:pt>
                <c:pt idx="180">
                  <c:v>63.141019</c:v>
                </c:pt>
                <c:pt idx="181">
                  <c:v>63.195611</c:v>
                </c:pt>
                <c:pt idx="182">
                  <c:v>63.311607000000002</c:v>
                </c:pt>
                <c:pt idx="183">
                  <c:v>63.615516</c:v>
                </c:pt>
                <c:pt idx="184">
                  <c:v>63.754182999999998</c:v>
                </c:pt>
                <c:pt idx="185">
                  <c:v>63.94265</c:v>
                </c:pt>
                <c:pt idx="186">
                  <c:v>63.886052999999997</c:v>
                </c:pt>
                <c:pt idx="187">
                  <c:v>64.249759999999995</c:v>
                </c:pt>
                <c:pt idx="188">
                  <c:v>64.215380999999994</c:v>
                </c:pt>
                <c:pt idx="189">
                  <c:v>64.532741999999999</c:v>
                </c:pt>
                <c:pt idx="190">
                  <c:v>64.421970999999999</c:v>
                </c:pt>
                <c:pt idx="191">
                  <c:v>64.676184000000006</c:v>
                </c:pt>
                <c:pt idx="192">
                  <c:v>64.779087000000004</c:v>
                </c:pt>
                <c:pt idx="193">
                  <c:v>64.885645999999994</c:v>
                </c:pt>
                <c:pt idx="194">
                  <c:v>65.133161999999999</c:v>
                </c:pt>
                <c:pt idx="195">
                  <c:v>65.036238999999995</c:v>
                </c:pt>
                <c:pt idx="196">
                  <c:v>64.819075999999995</c:v>
                </c:pt>
                <c:pt idx="197">
                  <c:v>64.759362999999993</c:v>
                </c:pt>
                <c:pt idx="198">
                  <c:v>65.057961000000006</c:v>
                </c:pt>
                <c:pt idx="199">
                  <c:v>64.997133000000005</c:v>
                </c:pt>
                <c:pt idx="200">
                  <c:v>64.891392999999994</c:v>
                </c:pt>
                <c:pt idx="201">
                  <c:v>64.643203</c:v>
                </c:pt>
                <c:pt idx="202">
                  <c:v>64.864115999999996</c:v>
                </c:pt>
                <c:pt idx="203">
                  <c:v>65.009383</c:v>
                </c:pt>
                <c:pt idx="204">
                  <c:v>65.039118999999999</c:v>
                </c:pt>
                <c:pt idx="205">
                  <c:v>64.771084000000002</c:v>
                </c:pt>
                <c:pt idx="206">
                  <c:v>64.781889000000007</c:v>
                </c:pt>
                <c:pt idx="207">
                  <c:v>64.880212</c:v>
                </c:pt>
                <c:pt idx="208">
                  <c:v>64.954969000000006</c:v>
                </c:pt>
                <c:pt idx="209">
                  <c:v>64.576183999999998</c:v>
                </c:pt>
                <c:pt idx="210">
                  <c:v>64.477586000000002</c:v>
                </c:pt>
                <c:pt idx="211">
                  <c:v>64.487136000000007</c:v>
                </c:pt>
                <c:pt idx="212">
                  <c:v>64.265316999999996</c:v>
                </c:pt>
                <c:pt idx="213">
                  <c:v>64.315537000000006</c:v>
                </c:pt>
                <c:pt idx="214">
                  <c:v>64.082648000000006</c:v>
                </c:pt>
                <c:pt idx="215">
                  <c:v>63.789226999999997</c:v>
                </c:pt>
                <c:pt idx="216">
                  <c:v>63.581350999999998</c:v>
                </c:pt>
                <c:pt idx="217">
                  <c:v>63.270121000000003</c:v>
                </c:pt>
                <c:pt idx="218">
                  <c:v>63.373334</c:v>
                </c:pt>
                <c:pt idx="219">
                  <c:v>63.042240999999997</c:v>
                </c:pt>
                <c:pt idx="220">
                  <c:v>62.804437999999998</c:v>
                </c:pt>
                <c:pt idx="221">
                  <c:v>62.913680999999997</c:v>
                </c:pt>
                <c:pt idx="222">
                  <c:v>62.499741999999998</c:v>
                </c:pt>
                <c:pt idx="223">
                  <c:v>62.367058</c:v>
                </c:pt>
                <c:pt idx="224">
                  <c:v>62.600050000000003</c:v>
                </c:pt>
                <c:pt idx="225">
                  <c:v>62.221068000000002</c:v>
                </c:pt>
                <c:pt idx="226">
                  <c:v>61.836100000000002</c:v>
                </c:pt>
                <c:pt idx="227">
                  <c:v>61.948649000000003</c:v>
                </c:pt>
                <c:pt idx="228">
                  <c:v>61.336055999999999</c:v>
                </c:pt>
                <c:pt idx="229">
                  <c:v>61.101914999999998</c:v>
                </c:pt>
                <c:pt idx="230">
                  <c:v>60.789386999999998</c:v>
                </c:pt>
                <c:pt idx="231">
                  <c:v>60.740074999999997</c:v>
                </c:pt>
                <c:pt idx="232">
                  <c:v>60.275736999999999</c:v>
                </c:pt>
                <c:pt idx="233">
                  <c:v>59.827128999999999</c:v>
                </c:pt>
                <c:pt idx="234">
                  <c:v>59.379531</c:v>
                </c:pt>
                <c:pt idx="235">
                  <c:v>59.094662999999997</c:v>
                </c:pt>
                <c:pt idx="236">
                  <c:v>58.931148999999998</c:v>
                </c:pt>
                <c:pt idx="237">
                  <c:v>58.750487</c:v>
                </c:pt>
                <c:pt idx="238">
                  <c:v>58.621648999999998</c:v>
                </c:pt>
                <c:pt idx="239">
                  <c:v>58.075600000000001</c:v>
                </c:pt>
                <c:pt idx="240">
                  <c:v>57.700674999999997</c:v>
                </c:pt>
                <c:pt idx="241">
                  <c:v>57.168261999999999</c:v>
                </c:pt>
                <c:pt idx="242">
                  <c:v>56.949111000000002</c:v>
                </c:pt>
                <c:pt idx="243">
                  <c:v>56.278320000000001</c:v>
                </c:pt>
                <c:pt idx="244">
                  <c:v>56.078009999999999</c:v>
                </c:pt>
                <c:pt idx="245">
                  <c:v>55.667755</c:v>
                </c:pt>
                <c:pt idx="246">
                  <c:v>55.128908000000003</c:v>
                </c:pt>
                <c:pt idx="247">
                  <c:v>54.887974999999997</c:v>
                </c:pt>
                <c:pt idx="248">
                  <c:v>54.211905999999999</c:v>
                </c:pt>
                <c:pt idx="249">
                  <c:v>53.818638</c:v>
                </c:pt>
                <c:pt idx="250">
                  <c:v>53.653655000000001</c:v>
                </c:pt>
                <c:pt idx="251">
                  <c:v>52.970075999999999</c:v>
                </c:pt>
                <c:pt idx="252">
                  <c:v>52.643839999999997</c:v>
                </c:pt>
                <c:pt idx="253">
                  <c:v>52.236593999999997</c:v>
                </c:pt>
                <c:pt idx="254">
                  <c:v>51.824067999999997</c:v>
                </c:pt>
                <c:pt idx="255">
                  <c:v>51.236204999999998</c:v>
                </c:pt>
                <c:pt idx="256">
                  <c:v>50.605079000000003</c:v>
                </c:pt>
                <c:pt idx="257">
                  <c:v>50.229174999999998</c:v>
                </c:pt>
                <c:pt idx="258">
                  <c:v>49.852054000000003</c:v>
                </c:pt>
                <c:pt idx="259">
                  <c:v>49.021928000000003</c:v>
                </c:pt>
                <c:pt idx="260">
                  <c:v>48.486525999999998</c:v>
                </c:pt>
                <c:pt idx="261">
                  <c:v>47.905397000000001</c:v>
                </c:pt>
                <c:pt idx="262">
                  <c:v>47.672390999999998</c:v>
                </c:pt>
                <c:pt idx="263">
                  <c:v>47.023411000000003</c:v>
                </c:pt>
                <c:pt idx="264">
                  <c:v>46.458275</c:v>
                </c:pt>
                <c:pt idx="265">
                  <c:v>46.066651</c:v>
                </c:pt>
                <c:pt idx="266">
                  <c:v>45.320525000000004</c:v>
                </c:pt>
                <c:pt idx="267">
                  <c:v>44.586086000000002</c:v>
                </c:pt>
                <c:pt idx="268">
                  <c:v>44.137303000000003</c:v>
                </c:pt>
                <c:pt idx="269">
                  <c:v>43.628610000000002</c:v>
                </c:pt>
                <c:pt idx="270">
                  <c:v>42.475098000000003</c:v>
                </c:pt>
                <c:pt idx="271">
                  <c:v>42.185040000000001</c:v>
                </c:pt>
                <c:pt idx="272">
                  <c:v>41.213535</c:v>
                </c:pt>
                <c:pt idx="273">
                  <c:v>40.783467000000002</c:v>
                </c:pt>
                <c:pt idx="274">
                  <c:v>40.275154999999998</c:v>
                </c:pt>
                <c:pt idx="275">
                  <c:v>40.011617999999999</c:v>
                </c:pt>
                <c:pt idx="276">
                  <c:v>39.247701999999997</c:v>
                </c:pt>
                <c:pt idx="277">
                  <c:v>38.449026000000003</c:v>
                </c:pt>
                <c:pt idx="278">
                  <c:v>37.852192000000002</c:v>
                </c:pt>
                <c:pt idx="279">
                  <c:v>37.532854</c:v>
                </c:pt>
                <c:pt idx="280">
                  <c:v>36.786901999999998</c:v>
                </c:pt>
                <c:pt idx="281">
                  <c:v>35.903883</c:v>
                </c:pt>
                <c:pt idx="282">
                  <c:v>35.302985</c:v>
                </c:pt>
                <c:pt idx="283">
                  <c:v>34.608198000000002</c:v>
                </c:pt>
                <c:pt idx="284">
                  <c:v>33.597717000000003</c:v>
                </c:pt>
                <c:pt idx="285">
                  <c:v>33.248403000000003</c:v>
                </c:pt>
                <c:pt idx="286">
                  <c:v>32.672936</c:v>
                </c:pt>
                <c:pt idx="287">
                  <c:v>31.908362</c:v>
                </c:pt>
                <c:pt idx="288">
                  <c:v>31.239414</c:v>
                </c:pt>
                <c:pt idx="289">
                  <c:v>30.523098999999998</c:v>
                </c:pt>
                <c:pt idx="290">
                  <c:v>30.090952999999999</c:v>
                </c:pt>
                <c:pt idx="291">
                  <c:v>29.207443000000001</c:v>
                </c:pt>
                <c:pt idx="292">
                  <c:v>28.591943000000001</c:v>
                </c:pt>
                <c:pt idx="293">
                  <c:v>27.875707999999999</c:v>
                </c:pt>
                <c:pt idx="294">
                  <c:v>27.122868</c:v>
                </c:pt>
                <c:pt idx="295">
                  <c:v>26.373725</c:v>
                </c:pt>
                <c:pt idx="296">
                  <c:v>25.499880999999998</c:v>
                </c:pt>
                <c:pt idx="297">
                  <c:v>24.844290000000001</c:v>
                </c:pt>
                <c:pt idx="298">
                  <c:v>24.503938999999999</c:v>
                </c:pt>
                <c:pt idx="299">
                  <c:v>23.786200000000001</c:v>
                </c:pt>
                <c:pt idx="300">
                  <c:v>23.022487999999999</c:v>
                </c:pt>
                <c:pt idx="301">
                  <c:v>22.453163</c:v>
                </c:pt>
                <c:pt idx="302">
                  <c:v>21.654599000000001</c:v>
                </c:pt>
                <c:pt idx="303">
                  <c:v>21.007155999999998</c:v>
                </c:pt>
                <c:pt idx="304">
                  <c:v>20.279644000000001</c:v>
                </c:pt>
                <c:pt idx="305">
                  <c:v>19.731439999999999</c:v>
                </c:pt>
                <c:pt idx="306">
                  <c:v>19.184646000000001</c:v>
                </c:pt>
                <c:pt idx="307">
                  <c:v>18.219712999999999</c:v>
                </c:pt>
                <c:pt idx="308">
                  <c:v>17.737151000000001</c:v>
                </c:pt>
                <c:pt idx="309">
                  <c:v>17.202867999999999</c:v>
                </c:pt>
                <c:pt idx="310">
                  <c:v>16.758693999999998</c:v>
                </c:pt>
                <c:pt idx="311">
                  <c:v>16.382099</c:v>
                </c:pt>
                <c:pt idx="312">
                  <c:v>15.119149</c:v>
                </c:pt>
                <c:pt idx="313">
                  <c:v>14.907120000000001</c:v>
                </c:pt>
                <c:pt idx="314">
                  <c:v>14.010842</c:v>
                </c:pt>
                <c:pt idx="315">
                  <c:v>13.546165</c:v>
                </c:pt>
                <c:pt idx="316">
                  <c:v>13.054209</c:v>
                </c:pt>
                <c:pt idx="317">
                  <c:v>12.660114999999999</c:v>
                </c:pt>
                <c:pt idx="318">
                  <c:v>11.904329000000001</c:v>
                </c:pt>
                <c:pt idx="319">
                  <c:v>11.420472999999999</c:v>
                </c:pt>
                <c:pt idx="320">
                  <c:v>11.179512000000001</c:v>
                </c:pt>
                <c:pt idx="321">
                  <c:v>10.934104</c:v>
                </c:pt>
                <c:pt idx="322">
                  <c:v>10.536713000000001</c:v>
                </c:pt>
                <c:pt idx="323">
                  <c:v>10.304368999999999</c:v>
                </c:pt>
                <c:pt idx="324">
                  <c:v>10.036552</c:v>
                </c:pt>
                <c:pt idx="325">
                  <c:v>9.8194148999999999</c:v>
                </c:pt>
                <c:pt idx="326">
                  <c:v>9.8430928000000009</c:v>
                </c:pt>
                <c:pt idx="327">
                  <c:v>9.4637717000000006</c:v>
                </c:pt>
                <c:pt idx="328">
                  <c:v>9.5851393999999992</c:v>
                </c:pt>
                <c:pt idx="329">
                  <c:v>9.9467727999999997</c:v>
                </c:pt>
                <c:pt idx="330">
                  <c:v>10.114079</c:v>
                </c:pt>
                <c:pt idx="331">
                  <c:v>10.270315999999999</c:v>
                </c:pt>
                <c:pt idx="332">
                  <c:v>10.851158</c:v>
                </c:pt>
                <c:pt idx="333">
                  <c:v>11.403558</c:v>
                </c:pt>
                <c:pt idx="334">
                  <c:v>12.185143999999999</c:v>
                </c:pt>
                <c:pt idx="335">
                  <c:v>13.017481999999999</c:v>
                </c:pt>
                <c:pt idx="336">
                  <c:v>14.029773</c:v>
                </c:pt>
                <c:pt idx="337">
                  <c:v>15.601191</c:v>
                </c:pt>
                <c:pt idx="338">
                  <c:v>17.238395000000001</c:v>
                </c:pt>
                <c:pt idx="339">
                  <c:v>18.852865000000001</c:v>
                </c:pt>
                <c:pt idx="340">
                  <c:v>21.158740999999999</c:v>
                </c:pt>
                <c:pt idx="341">
                  <c:v>23.819848</c:v>
                </c:pt>
                <c:pt idx="342">
                  <c:v>26.967057</c:v>
                </c:pt>
                <c:pt idx="343">
                  <c:v>30.551570999999999</c:v>
                </c:pt>
                <c:pt idx="344">
                  <c:v>34.369841999999998</c:v>
                </c:pt>
                <c:pt idx="345">
                  <c:v>38.875478000000001</c:v>
                </c:pt>
                <c:pt idx="346">
                  <c:v>44.266314999999999</c:v>
                </c:pt>
                <c:pt idx="347">
                  <c:v>50.435186999999999</c:v>
                </c:pt>
                <c:pt idx="348">
                  <c:v>57.355173999999998</c:v>
                </c:pt>
                <c:pt idx="349">
                  <c:v>65.524786000000006</c:v>
                </c:pt>
                <c:pt idx="350">
                  <c:v>74.675635</c:v>
                </c:pt>
                <c:pt idx="351">
                  <c:v>85.752296999999999</c:v>
                </c:pt>
                <c:pt idx="352">
                  <c:v>98.543745999999999</c:v>
                </c:pt>
                <c:pt idx="353">
                  <c:v>113.24589</c:v>
                </c:pt>
                <c:pt idx="354">
                  <c:v>130.24438000000001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(q,E)'!$BX$10:$B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36.77142000000001</c:v>
                </c:pt>
                <c:pt idx="48">
                  <c:v>120.54084</c:v>
                </c:pt>
                <c:pt idx="49">
                  <c:v>106.21146</c:v>
                </c:pt>
                <c:pt idx="50">
                  <c:v>94.155770000000004</c:v>
                </c:pt>
                <c:pt idx="51">
                  <c:v>83.722607999999994</c:v>
                </c:pt>
                <c:pt idx="52">
                  <c:v>74.029110000000003</c:v>
                </c:pt>
                <c:pt idx="53">
                  <c:v>66.227217999999993</c:v>
                </c:pt>
                <c:pt idx="54">
                  <c:v>59.2027</c:v>
                </c:pt>
                <c:pt idx="55">
                  <c:v>53.198469000000003</c:v>
                </c:pt>
                <c:pt idx="56">
                  <c:v>48.054194000000003</c:v>
                </c:pt>
                <c:pt idx="57">
                  <c:v>43.192191000000001</c:v>
                </c:pt>
                <c:pt idx="58">
                  <c:v>39.147564000000003</c:v>
                </c:pt>
                <c:pt idx="59">
                  <c:v>35.849454999999999</c:v>
                </c:pt>
                <c:pt idx="60">
                  <c:v>32.701188000000002</c:v>
                </c:pt>
                <c:pt idx="61">
                  <c:v>29.678798</c:v>
                </c:pt>
                <c:pt idx="62">
                  <c:v>27.403887000000001</c:v>
                </c:pt>
                <c:pt idx="63">
                  <c:v>25.355917999999999</c:v>
                </c:pt>
                <c:pt idx="64">
                  <c:v>23.669087999999999</c:v>
                </c:pt>
                <c:pt idx="65">
                  <c:v>22.270076</c:v>
                </c:pt>
                <c:pt idx="66">
                  <c:v>21.181791</c:v>
                </c:pt>
                <c:pt idx="67">
                  <c:v>20.158363999999999</c:v>
                </c:pt>
                <c:pt idx="68">
                  <c:v>19.459164999999999</c:v>
                </c:pt>
                <c:pt idx="69">
                  <c:v>18.647722000000002</c:v>
                </c:pt>
                <c:pt idx="70">
                  <c:v>18.226838999999998</c:v>
                </c:pt>
                <c:pt idx="71">
                  <c:v>17.631730999999998</c:v>
                </c:pt>
                <c:pt idx="72">
                  <c:v>17.441974999999999</c:v>
                </c:pt>
                <c:pt idx="73">
                  <c:v>16.999984000000001</c:v>
                </c:pt>
                <c:pt idx="74">
                  <c:v>16.992345</c:v>
                </c:pt>
                <c:pt idx="75">
                  <c:v>16.874413000000001</c:v>
                </c:pt>
                <c:pt idx="76">
                  <c:v>16.897539999999999</c:v>
                </c:pt>
                <c:pt idx="77">
                  <c:v>16.933945999999999</c:v>
                </c:pt>
                <c:pt idx="78">
                  <c:v>16.898873999999999</c:v>
                </c:pt>
                <c:pt idx="79">
                  <c:v>17.388496</c:v>
                </c:pt>
                <c:pt idx="80">
                  <c:v>17.388247</c:v>
                </c:pt>
                <c:pt idx="81">
                  <c:v>17.709409999999998</c:v>
                </c:pt>
                <c:pt idx="82">
                  <c:v>18.070042000000001</c:v>
                </c:pt>
                <c:pt idx="83">
                  <c:v>18.643221</c:v>
                </c:pt>
                <c:pt idx="84">
                  <c:v>19.083079000000001</c:v>
                </c:pt>
                <c:pt idx="85">
                  <c:v>19.318542999999998</c:v>
                </c:pt>
                <c:pt idx="86">
                  <c:v>19.820339000000001</c:v>
                </c:pt>
                <c:pt idx="87">
                  <c:v>20.250533999999998</c:v>
                </c:pt>
                <c:pt idx="88">
                  <c:v>20.791895</c:v>
                </c:pt>
                <c:pt idx="89">
                  <c:v>21.520575000000001</c:v>
                </c:pt>
                <c:pt idx="90">
                  <c:v>22.075533</c:v>
                </c:pt>
                <c:pt idx="91">
                  <c:v>22.397079999999999</c:v>
                </c:pt>
                <c:pt idx="92">
                  <c:v>22.927643</c:v>
                </c:pt>
                <c:pt idx="93">
                  <c:v>23.408691000000001</c:v>
                </c:pt>
                <c:pt idx="94">
                  <c:v>24.167252999999999</c:v>
                </c:pt>
                <c:pt idx="95">
                  <c:v>24.757787</c:v>
                </c:pt>
                <c:pt idx="96">
                  <c:v>25.619319000000001</c:v>
                </c:pt>
                <c:pt idx="97">
                  <c:v>26.244924999999999</c:v>
                </c:pt>
                <c:pt idx="98">
                  <c:v>26.687562</c:v>
                </c:pt>
                <c:pt idx="99">
                  <c:v>27.319777999999999</c:v>
                </c:pt>
                <c:pt idx="100">
                  <c:v>27.858398999999999</c:v>
                </c:pt>
                <c:pt idx="101">
                  <c:v>28.633113999999999</c:v>
                </c:pt>
                <c:pt idx="102">
                  <c:v>29.309950000000001</c:v>
                </c:pt>
                <c:pt idx="103">
                  <c:v>29.878026999999999</c:v>
                </c:pt>
                <c:pt idx="104">
                  <c:v>30.403594999999999</c:v>
                </c:pt>
                <c:pt idx="105">
                  <c:v>31.081274000000001</c:v>
                </c:pt>
                <c:pt idx="106">
                  <c:v>31.749542999999999</c:v>
                </c:pt>
                <c:pt idx="107">
                  <c:v>32.485962000000001</c:v>
                </c:pt>
                <c:pt idx="108">
                  <c:v>32.969059999999999</c:v>
                </c:pt>
                <c:pt idx="109">
                  <c:v>33.641866</c:v>
                </c:pt>
                <c:pt idx="110">
                  <c:v>34.385382999999997</c:v>
                </c:pt>
                <c:pt idx="111">
                  <c:v>34.927166999999997</c:v>
                </c:pt>
                <c:pt idx="112">
                  <c:v>35.291752000000002</c:v>
                </c:pt>
                <c:pt idx="113">
                  <c:v>35.955139000000003</c:v>
                </c:pt>
                <c:pt idx="114">
                  <c:v>36.723227999999999</c:v>
                </c:pt>
                <c:pt idx="115">
                  <c:v>37.388779999999997</c:v>
                </c:pt>
                <c:pt idx="116">
                  <c:v>37.956364000000001</c:v>
                </c:pt>
                <c:pt idx="117">
                  <c:v>38.582552999999997</c:v>
                </c:pt>
                <c:pt idx="118">
                  <c:v>38.88259</c:v>
                </c:pt>
                <c:pt idx="119">
                  <c:v>39.725577000000001</c:v>
                </c:pt>
                <c:pt idx="120">
                  <c:v>40.333365999999998</c:v>
                </c:pt>
                <c:pt idx="121">
                  <c:v>40.726267</c:v>
                </c:pt>
                <c:pt idx="122">
                  <c:v>41.642836000000003</c:v>
                </c:pt>
                <c:pt idx="123">
                  <c:v>42.297032999999999</c:v>
                </c:pt>
                <c:pt idx="124">
                  <c:v>42.712601999999997</c:v>
                </c:pt>
                <c:pt idx="125">
                  <c:v>43.410257000000001</c:v>
                </c:pt>
                <c:pt idx="126">
                  <c:v>43.790208999999997</c:v>
                </c:pt>
                <c:pt idx="127">
                  <c:v>44.434606000000002</c:v>
                </c:pt>
                <c:pt idx="128">
                  <c:v>45.270237999999999</c:v>
                </c:pt>
                <c:pt idx="129">
                  <c:v>45.858353000000001</c:v>
                </c:pt>
                <c:pt idx="130">
                  <c:v>46.569645000000001</c:v>
                </c:pt>
                <c:pt idx="131">
                  <c:v>46.875092000000002</c:v>
                </c:pt>
                <c:pt idx="132">
                  <c:v>47.706102000000001</c:v>
                </c:pt>
                <c:pt idx="133">
                  <c:v>47.920231999999999</c:v>
                </c:pt>
                <c:pt idx="134">
                  <c:v>48.608030999999997</c:v>
                </c:pt>
                <c:pt idx="135">
                  <c:v>49.225352000000001</c:v>
                </c:pt>
                <c:pt idx="136">
                  <c:v>49.752890000000001</c:v>
                </c:pt>
                <c:pt idx="137">
                  <c:v>49.954523000000002</c:v>
                </c:pt>
                <c:pt idx="138">
                  <c:v>50.342109000000001</c:v>
                </c:pt>
                <c:pt idx="139">
                  <c:v>50.689331000000003</c:v>
                </c:pt>
                <c:pt idx="140">
                  <c:v>51.34187</c:v>
                </c:pt>
                <c:pt idx="141">
                  <c:v>51.864887000000003</c:v>
                </c:pt>
                <c:pt idx="142">
                  <c:v>52.367956999999997</c:v>
                </c:pt>
                <c:pt idx="143">
                  <c:v>52.967779999999998</c:v>
                </c:pt>
                <c:pt idx="144">
                  <c:v>53.401361000000001</c:v>
                </c:pt>
                <c:pt idx="145">
                  <c:v>53.716805999999998</c:v>
                </c:pt>
                <c:pt idx="146">
                  <c:v>54.286833000000001</c:v>
                </c:pt>
                <c:pt idx="147">
                  <c:v>54.828305</c:v>
                </c:pt>
                <c:pt idx="148">
                  <c:v>55.480828000000002</c:v>
                </c:pt>
                <c:pt idx="149">
                  <c:v>55.782732000000003</c:v>
                </c:pt>
                <c:pt idx="150">
                  <c:v>56.201343000000001</c:v>
                </c:pt>
                <c:pt idx="151">
                  <c:v>56.759227000000003</c:v>
                </c:pt>
                <c:pt idx="152">
                  <c:v>57.088996000000002</c:v>
                </c:pt>
                <c:pt idx="153">
                  <c:v>57.526515000000003</c:v>
                </c:pt>
                <c:pt idx="154">
                  <c:v>58.153492</c:v>
                </c:pt>
                <c:pt idx="155">
                  <c:v>58.562663999999998</c:v>
                </c:pt>
                <c:pt idx="156">
                  <c:v>59.213135999999999</c:v>
                </c:pt>
                <c:pt idx="157">
                  <c:v>59.141480999999999</c:v>
                </c:pt>
                <c:pt idx="158">
                  <c:v>59.658292000000003</c:v>
                </c:pt>
                <c:pt idx="159">
                  <c:v>60.178828000000003</c:v>
                </c:pt>
                <c:pt idx="160">
                  <c:v>60.562542000000001</c:v>
                </c:pt>
                <c:pt idx="161">
                  <c:v>60.798358999999998</c:v>
                </c:pt>
                <c:pt idx="162">
                  <c:v>61.081071000000001</c:v>
                </c:pt>
                <c:pt idx="163">
                  <c:v>61.164195999999997</c:v>
                </c:pt>
                <c:pt idx="164">
                  <c:v>61.817557999999998</c:v>
                </c:pt>
                <c:pt idx="165">
                  <c:v>62.076526000000001</c:v>
                </c:pt>
                <c:pt idx="166">
                  <c:v>62.216591999999999</c:v>
                </c:pt>
                <c:pt idx="167">
                  <c:v>62.638773999999998</c:v>
                </c:pt>
                <c:pt idx="168">
                  <c:v>63.054160000000003</c:v>
                </c:pt>
                <c:pt idx="169">
                  <c:v>63.374763999999999</c:v>
                </c:pt>
                <c:pt idx="170">
                  <c:v>63.439757999999998</c:v>
                </c:pt>
                <c:pt idx="171">
                  <c:v>63.748024999999998</c:v>
                </c:pt>
                <c:pt idx="172">
                  <c:v>63.780593000000003</c:v>
                </c:pt>
                <c:pt idx="173">
                  <c:v>63.914971999999999</c:v>
                </c:pt>
                <c:pt idx="174">
                  <c:v>64.336518999999996</c:v>
                </c:pt>
                <c:pt idx="175">
                  <c:v>64.540013999999999</c:v>
                </c:pt>
                <c:pt idx="176">
                  <c:v>64.765611000000007</c:v>
                </c:pt>
                <c:pt idx="177">
                  <c:v>64.865358000000001</c:v>
                </c:pt>
                <c:pt idx="178">
                  <c:v>65.330309</c:v>
                </c:pt>
                <c:pt idx="179">
                  <c:v>65.510189999999994</c:v>
                </c:pt>
                <c:pt idx="180">
                  <c:v>65.767866999999995</c:v>
                </c:pt>
                <c:pt idx="181">
                  <c:v>66.059942000000007</c:v>
                </c:pt>
                <c:pt idx="182">
                  <c:v>65.775203000000005</c:v>
                </c:pt>
                <c:pt idx="183">
                  <c:v>65.755786000000001</c:v>
                </c:pt>
                <c:pt idx="184">
                  <c:v>65.855664000000004</c:v>
                </c:pt>
                <c:pt idx="185">
                  <c:v>66.094767000000004</c:v>
                </c:pt>
                <c:pt idx="186">
                  <c:v>66.409109999999998</c:v>
                </c:pt>
                <c:pt idx="187">
                  <c:v>66.552722000000003</c:v>
                </c:pt>
                <c:pt idx="188">
                  <c:v>66.717849000000001</c:v>
                </c:pt>
                <c:pt idx="189">
                  <c:v>66.976455000000001</c:v>
                </c:pt>
                <c:pt idx="190">
                  <c:v>66.962891999999997</c:v>
                </c:pt>
                <c:pt idx="191">
                  <c:v>66.962622999999994</c:v>
                </c:pt>
                <c:pt idx="192">
                  <c:v>67.074410999999998</c:v>
                </c:pt>
                <c:pt idx="193">
                  <c:v>67.127840000000006</c:v>
                </c:pt>
                <c:pt idx="194">
                  <c:v>67.038529999999994</c:v>
                </c:pt>
                <c:pt idx="195">
                  <c:v>67.309921000000003</c:v>
                </c:pt>
                <c:pt idx="196">
                  <c:v>67.236919999999998</c:v>
                </c:pt>
                <c:pt idx="197">
                  <c:v>67.041441000000006</c:v>
                </c:pt>
                <c:pt idx="198">
                  <c:v>67.177155999999997</c:v>
                </c:pt>
                <c:pt idx="199">
                  <c:v>67.138304000000005</c:v>
                </c:pt>
                <c:pt idx="200">
                  <c:v>67.308723000000001</c:v>
                </c:pt>
                <c:pt idx="201">
                  <c:v>67.448124000000007</c:v>
                </c:pt>
                <c:pt idx="202">
                  <c:v>67.146581999999995</c:v>
                </c:pt>
                <c:pt idx="203">
                  <c:v>67.122651000000005</c:v>
                </c:pt>
                <c:pt idx="204">
                  <c:v>67.328412999999998</c:v>
                </c:pt>
                <c:pt idx="205">
                  <c:v>67.459342000000007</c:v>
                </c:pt>
                <c:pt idx="206">
                  <c:v>67.308904999999996</c:v>
                </c:pt>
                <c:pt idx="207">
                  <c:v>67.294126000000006</c:v>
                </c:pt>
                <c:pt idx="208">
                  <c:v>66.987336999999997</c:v>
                </c:pt>
                <c:pt idx="209">
                  <c:v>66.923952999999997</c:v>
                </c:pt>
                <c:pt idx="210">
                  <c:v>66.887818999999993</c:v>
                </c:pt>
                <c:pt idx="211">
                  <c:v>66.707666000000003</c:v>
                </c:pt>
                <c:pt idx="212">
                  <c:v>66.915610000000001</c:v>
                </c:pt>
                <c:pt idx="213">
                  <c:v>66.897694000000001</c:v>
                </c:pt>
                <c:pt idx="214">
                  <c:v>66.656284999999997</c:v>
                </c:pt>
                <c:pt idx="215">
                  <c:v>66.056143000000006</c:v>
                </c:pt>
                <c:pt idx="216">
                  <c:v>66.021364000000005</c:v>
                </c:pt>
                <c:pt idx="217">
                  <c:v>65.854056999999997</c:v>
                </c:pt>
                <c:pt idx="218">
                  <c:v>65.594446000000005</c:v>
                </c:pt>
                <c:pt idx="219">
                  <c:v>65.384566000000007</c:v>
                </c:pt>
                <c:pt idx="220">
                  <c:v>65.275349000000006</c:v>
                </c:pt>
                <c:pt idx="221">
                  <c:v>65.138856000000004</c:v>
                </c:pt>
                <c:pt idx="222">
                  <c:v>65.208618000000001</c:v>
                </c:pt>
                <c:pt idx="223">
                  <c:v>64.834965999999994</c:v>
                </c:pt>
                <c:pt idx="224">
                  <c:v>64.660492000000005</c:v>
                </c:pt>
                <c:pt idx="225">
                  <c:v>64.469790000000003</c:v>
                </c:pt>
                <c:pt idx="226">
                  <c:v>64.265531999999993</c:v>
                </c:pt>
                <c:pt idx="227">
                  <c:v>64.116596000000001</c:v>
                </c:pt>
                <c:pt idx="228">
                  <c:v>64.071586999999994</c:v>
                </c:pt>
                <c:pt idx="229">
                  <c:v>63.926864999999999</c:v>
                </c:pt>
                <c:pt idx="230">
                  <c:v>63.476233999999998</c:v>
                </c:pt>
                <c:pt idx="231">
                  <c:v>63.075457</c:v>
                </c:pt>
                <c:pt idx="232">
                  <c:v>62.791541000000002</c:v>
                </c:pt>
                <c:pt idx="233">
                  <c:v>62.448687999999997</c:v>
                </c:pt>
                <c:pt idx="234">
                  <c:v>61.931108000000002</c:v>
                </c:pt>
                <c:pt idx="235">
                  <c:v>61.625725000000003</c:v>
                </c:pt>
                <c:pt idx="236">
                  <c:v>61.483305999999999</c:v>
                </c:pt>
                <c:pt idx="237">
                  <c:v>61.337184000000001</c:v>
                </c:pt>
                <c:pt idx="238">
                  <c:v>61.238703999999998</c:v>
                </c:pt>
                <c:pt idx="239">
                  <c:v>60.787294000000003</c:v>
                </c:pt>
                <c:pt idx="240">
                  <c:v>60.205888999999999</c:v>
                </c:pt>
                <c:pt idx="241">
                  <c:v>59.983756</c:v>
                </c:pt>
                <c:pt idx="242">
                  <c:v>59.589764000000002</c:v>
                </c:pt>
                <c:pt idx="243">
                  <c:v>59.046731000000001</c:v>
                </c:pt>
                <c:pt idx="244">
                  <c:v>58.535201999999998</c:v>
                </c:pt>
                <c:pt idx="245">
                  <c:v>58.267204</c:v>
                </c:pt>
                <c:pt idx="246">
                  <c:v>57.702013000000001</c:v>
                </c:pt>
                <c:pt idx="247">
                  <c:v>57.534762000000001</c:v>
                </c:pt>
                <c:pt idx="248">
                  <c:v>57.004562999999997</c:v>
                </c:pt>
                <c:pt idx="249">
                  <c:v>56.840131999999997</c:v>
                </c:pt>
                <c:pt idx="250">
                  <c:v>55.985818999999999</c:v>
                </c:pt>
                <c:pt idx="251">
                  <c:v>55.565508000000001</c:v>
                </c:pt>
                <c:pt idx="252">
                  <c:v>55.247720999999999</c:v>
                </c:pt>
                <c:pt idx="253">
                  <c:v>54.946880999999998</c:v>
                </c:pt>
                <c:pt idx="254">
                  <c:v>54.661012999999997</c:v>
                </c:pt>
                <c:pt idx="255">
                  <c:v>53.928832999999997</c:v>
                </c:pt>
                <c:pt idx="256">
                  <c:v>53.387422000000001</c:v>
                </c:pt>
                <c:pt idx="257">
                  <c:v>52.879390000000001</c:v>
                </c:pt>
                <c:pt idx="258">
                  <c:v>52.271797999999997</c:v>
                </c:pt>
                <c:pt idx="259">
                  <c:v>51.964731999999998</c:v>
                </c:pt>
                <c:pt idx="260">
                  <c:v>51.224541000000002</c:v>
                </c:pt>
                <c:pt idx="261">
                  <c:v>50.841783</c:v>
                </c:pt>
                <c:pt idx="262">
                  <c:v>50.587570999999997</c:v>
                </c:pt>
                <c:pt idx="263">
                  <c:v>49.980066000000001</c:v>
                </c:pt>
                <c:pt idx="264">
                  <c:v>49.634914000000002</c:v>
                </c:pt>
                <c:pt idx="265">
                  <c:v>49.181652</c:v>
                </c:pt>
                <c:pt idx="266">
                  <c:v>48.737495000000003</c:v>
                </c:pt>
                <c:pt idx="267">
                  <c:v>48.095132</c:v>
                </c:pt>
                <c:pt idx="268">
                  <c:v>47.555675999999998</c:v>
                </c:pt>
                <c:pt idx="269">
                  <c:v>46.722659999999998</c:v>
                </c:pt>
                <c:pt idx="270">
                  <c:v>46.163276000000003</c:v>
                </c:pt>
                <c:pt idx="271">
                  <c:v>45.529674</c:v>
                </c:pt>
                <c:pt idx="272">
                  <c:v>44.999029999999998</c:v>
                </c:pt>
                <c:pt idx="273">
                  <c:v>44.313972</c:v>
                </c:pt>
                <c:pt idx="274">
                  <c:v>43.830213999999998</c:v>
                </c:pt>
                <c:pt idx="275">
                  <c:v>43.189217999999997</c:v>
                </c:pt>
                <c:pt idx="276">
                  <c:v>42.533937000000002</c:v>
                </c:pt>
                <c:pt idx="277">
                  <c:v>42.051191000000003</c:v>
                </c:pt>
                <c:pt idx="278">
                  <c:v>41.487414000000001</c:v>
                </c:pt>
                <c:pt idx="279">
                  <c:v>40.832802000000001</c:v>
                </c:pt>
                <c:pt idx="280">
                  <c:v>40.425789000000002</c:v>
                </c:pt>
                <c:pt idx="281">
                  <c:v>39.752395</c:v>
                </c:pt>
                <c:pt idx="282">
                  <c:v>38.935215999999997</c:v>
                </c:pt>
                <c:pt idx="283">
                  <c:v>38.472985999999999</c:v>
                </c:pt>
                <c:pt idx="284">
                  <c:v>37.572631000000001</c:v>
                </c:pt>
                <c:pt idx="285">
                  <c:v>36.925116000000003</c:v>
                </c:pt>
                <c:pt idx="286">
                  <c:v>36.451202000000002</c:v>
                </c:pt>
                <c:pt idx="287">
                  <c:v>35.550510000000003</c:v>
                </c:pt>
                <c:pt idx="288">
                  <c:v>35.039991000000001</c:v>
                </c:pt>
                <c:pt idx="289">
                  <c:v>34.399205000000002</c:v>
                </c:pt>
                <c:pt idx="290">
                  <c:v>33.704313999999997</c:v>
                </c:pt>
                <c:pt idx="291">
                  <c:v>33.106884000000001</c:v>
                </c:pt>
                <c:pt idx="292">
                  <c:v>32.433166</c:v>
                </c:pt>
                <c:pt idx="293">
                  <c:v>31.831167000000001</c:v>
                </c:pt>
                <c:pt idx="294">
                  <c:v>31.048017000000002</c:v>
                </c:pt>
                <c:pt idx="295">
                  <c:v>30.626100000000001</c:v>
                </c:pt>
                <c:pt idx="296">
                  <c:v>29.741295000000001</c:v>
                </c:pt>
                <c:pt idx="297">
                  <c:v>29.408916999999999</c:v>
                </c:pt>
                <c:pt idx="298">
                  <c:v>28.614733000000001</c:v>
                </c:pt>
                <c:pt idx="299">
                  <c:v>28.173223</c:v>
                </c:pt>
                <c:pt idx="300">
                  <c:v>27.581789000000001</c:v>
                </c:pt>
                <c:pt idx="301">
                  <c:v>26.793838999999998</c:v>
                </c:pt>
                <c:pt idx="302">
                  <c:v>26.127119</c:v>
                </c:pt>
                <c:pt idx="303">
                  <c:v>25.799305</c:v>
                </c:pt>
                <c:pt idx="304">
                  <c:v>25.304086999999999</c:v>
                </c:pt>
                <c:pt idx="305">
                  <c:v>24.525134999999999</c:v>
                </c:pt>
                <c:pt idx="306">
                  <c:v>23.940885000000002</c:v>
                </c:pt>
                <c:pt idx="307">
                  <c:v>23.208604999999999</c:v>
                </c:pt>
                <c:pt idx="308">
                  <c:v>22.743829999999999</c:v>
                </c:pt>
                <c:pt idx="309">
                  <c:v>22.20553</c:v>
                </c:pt>
                <c:pt idx="310">
                  <c:v>21.605891</c:v>
                </c:pt>
                <c:pt idx="311">
                  <c:v>21.107661</c:v>
                </c:pt>
                <c:pt idx="312">
                  <c:v>20.541101999999999</c:v>
                </c:pt>
                <c:pt idx="313">
                  <c:v>20.072073</c:v>
                </c:pt>
                <c:pt idx="314">
                  <c:v>19.462530999999998</c:v>
                </c:pt>
                <c:pt idx="315">
                  <c:v>18.836594000000002</c:v>
                </c:pt>
                <c:pt idx="316">
                  <c:v>18.773973999999999</c:v>
                </c:pt>
                <c:pt idx="317">
                  <c:v>18.255203999999999</c:v>
                </c:pt>
                <c:pt idx="318">
                  <c:v>17.869599999999998</c:v>
                </c:pt>
                <c:pt idx="319">
                  <c:v>17.509592000000001</c:v>
                </c:pt>
                <c:pt idx="320">
                  <c:v>17.22523</c:v>
                </c:pt>
                <c:pt idx="321">
                  <c:v>17.231331999999998</c:v>
                </c:pt>
                <c:pt idx="322">
                  <c:v>16.918672999999998</c:v>
                </c:pt>
                <c:pt idx="323">
                  <c:v>16.506983999999999</c:v>
                </c:pt>
                <c:pt idx="324">
                  <c:v>16.488606999999998</c:v>
                </c:pt>
                <c:pt idx="325">
                  <c:v>16.587935000000002</c:v>
                </c:pt>
                <c:pt idx="326">
                  <c:v>16.428588999999999</c:v>
                </c:pt>
                <c:pt idx="327">
                  <c:v>16.983650999999998</c:v>
                </c:pt>
                <c:pt idx="328">
                  <c:v>17.103020999999998</c:v>
                </c:pt>
                <c:pt idx="329">
                  <c:v>17.452459000000001</c:v>
                </c:pt>
                <c:pt idx="330">
                  <c:v>17.953258000000002</c:v>
                </c:pt>
                <c:pt idx="331">
                  <c:v>18.529913000000001</c:v>
                </c:pt>
                <c:pt idx="332">
                  <c:v>19.005009999999999</c:v>
                </c:pt>
                <c:pt idx="333">
                  <c:v>19.886151000000002</c:v>
                </c:pt>
                <c:pt idx="334">
                  <c:v>20.831939999999999</c:v>
                </c:pt>
                <c:pt idx="335">
                  <c:v>21.982248999999999</c:v>
                </c:pt>
                <c:pt idx="336">
                  <c:v>23.608737999999999</c:v>
                </c:pt>
                <c:pt idx="337">
                  <c:v>25.221578999999998</c:v>
                </c:pt>
                <c:pt idx="338">
                  <c:v>27.273848000000001</c:v>
                </c:pt>
                <c:pt idx="339">
                  <c:v>29.513158000000001</c:v>
                </c:pt>
                <c:pt idx="340">
                  <c:v>32.067129999999999</c:v>
                </c:pt>
                <c:pt idx="341">
                  <c:v>35.219597999999998</c:v>
                </c:pt>
                <c:pt idx="342">
                  <c:v>38.676170999999997</c:v>
                </c:pt>
                <c:pt idx="343">
                  <c:v>43.063780999999999</c:v>
                </c:pt>
                <c:pt idx="344">
                  <c:v>47.519224000000001</c:v>
                </c:pt>
                <c:pt idx="345">
                  <c:v>52.598502000000003</c:v>
                </c:pt>
                <c:pt idx="346">
                  <c:v>58.630744</c:v>
                </c:pt>
                <c:pt idx="347">
                  <c:v>65.917199999999994</c:v>
                </c:pt>
                <c:pt idx="348">
                  <c:v>73.908432000000005</c:v>
                </c:pt>
                <c:pt idx="349">
                  <c:v>83.099630000000005</c:v>
                </c:pt>
                <c:pt idx="350">
                  <c:v>93.746666000000005</c:v>
                </c:pt>
                <c:pt idx="351">
                  <c:v>106.17175</c:v>
                </c:pt>
                <c:pt idx="352">
                  <c:v>120.58214</c:v>
                </c:pt>
                <c:pt idx="353">
                  <c:v>136.89901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(q,E)'!$BY$10:$B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43.79811000000001</c:v>
                </c:pt>
                <c:pt idx="49">
                  <c:v>128.17216999999999</c:v>
                </c:pt>
                <c:pt idx="50">
                  <c:v>114.35945</c:v>
                </c:pt>
                <c:pt idx="51">
                  <c:v>102.03352</c:v>
                </c:pt>
                <c:pt idx="52">
                  <c:v>91.847741999999997</c:v>
                </c:pt>
                <c:pt idx="53">
                  <c:v>82.578151000000005</c:v>
                </c:pt>
                <c:pt idx="54">
                  <c:v>74.802629999999994</c:v>
                </c:pt>
                <c:pt idx="55">
                  <c:v>67.944972000000007</c:v>
                </c:pt>
                <c:pt idx="56">
                  <c:v>61.963616999999999</c:v>
                </c:pt>
                <c:pt idx="57">
                  <c:v>56.753712999999998</c:v>
                </c:pt>
                <c:pt idx="58">
                  <c:v>51.959363000000003</c:v>
                </c:pt>
                <c:pt idx="59">
                  <c:v>48.077294999999999</c:v>
                </c:pt>
                <c:pt idx="60">
                  <c:v>44.329912</c:v>
                </c:pt>
                <c:pt idx="61">
                  <c:v>41.076791</c:v>
                </c:pt>
                <c:pt idx="62">
                  <c:v>37.978475000000003</c:v>
                </c:pt>
                <c:pt idx="63">
                  <c:v>35.521613000000002</c:v>
                </c:pt>
                <c:pt idx="64">
                  <c:v>33.656981000000002</c:v>
                </c:pt>
                <c:pt idx="65">
                  <c:v>31.844061</c:v>
                </c:pt>
                <c:pt idx="66">
                  <c:v>30.220651</c:v>
                </c:pt>
                <c:pt idx="67">
                  <c:v>29.029436</c:v>
                </c:pt>
                <c:pt idx="68">
                  <c:v>27.902688999999999</c:v>
                </c:pt>
                <c:pt idx="69">
                  <c:v>27.042255999999998</c:v>
                </c:pt>
                <c:pt idx="70">
                  <c:v>26.231238999999999</c:v>
                </c:pt>
                <c:pt idx="71">
                  <c:v>25.436636</c:v>
                </c:pt>
                <c:pt idx="72">
                  <c:v>24.999718000000001</c:v>
                </c:pt>
                <c:pt idx="73">
                  <c:v>24.503419999999998</c:v>
                </c:pt>
                <c:pt idx="74">
                  <c:v>24.215921999999999</c:v>
                </c:pt>
                <c:pt idx="75">
                  <c:v>24.141302</c:v>
                </c:pt>
                <c:pt idx="76">
                  <c:v>24.069136</c:v>
                </c:pt>
                <c:pt idx="77">
                  <c:v>23.841434</c:v>
                </c:pt>
                <c:pt idx="78">
                  <c:v>23.579478999999999</c:v>
                </c:pt>
                <c:pt idx="79">
                  <c:v>23.660506999999999</c:v>
                </c:pt>
                <c:pt idx="80">
                  <c:v>23.913124</c:v>
                </c:pt>
                <c:pt idx="81">
                  <c:v>24.184186</c:v>
                </c:pt>
                <c:pt idx="82">
                  <c:v>24.382276999999998</c:v>
                </c:pt>
                <c:pt idx="83">
                  <c:v>24.494671</c:v>
                </c:pt>
                <c:pt idx="84">
                  <c:v>24.882352000000001</c:v>
                </c:pt>
                <c:pt idx="85">
                  <c:v>25.171188999999998</c:v>
                </c:pt>
                <c:pt idx="86">
                  <c:v>25.681515999999998</c:v>
                </c:pt>
                <c:pt idx="87">
                  <c:v>26.144382</c:v>
                </c:pt>
                <c:pt idx="88">
                  <c:v>26.307841</c:v>
                </c:pt>
                <c:pt idx="89">
                  <c:v>26.837247999999999</c:v>
                </c:pt>
                <c:pt idx="90">
                  <c:v>27.297408999999998</c:v>
                </c:pt>
                <c:pt idx="91">
                  <c:v>27.780396</c:v>
                </c:pt>
                <c:pt idx="92">
                  <c:v>28.319557</c:v>
                </c:pt>
                <c:pt idx="93">
                  <c:v>28.695751999999999</c:v>
                </c:pt>
                <c:pt idx="94">
                  <c:v>29.377065000000002</c:v>
                </c:pt>
                <c:pt idx="95">
                  <c:v>29.871317000000001</c:v>
                </c:pt>
                <c:pt idx="96">
                  <c:v>30.301988999999999</c:v>
                </c:pt>
                <c:pt idx="97">
                  <c:v>30.978569</c:v>
                </c:pt>
                <c:pt idx="98">
                  <c:v>31.570682999999999</c:v>
                </c:pt>
                <c:pt idx="99">
                  <c:v>32.101396000000001</c:v>
                </c:pt>
                <c:pt idx="100">
                  <c:v>32.770713000000001</c:v>
                </c:pt>
                <c:pt idx="101">
                  <c:v>33.449210000000001</c:v>
                </c:pt>
                <c:pt idx="102">
                  <c:v>33.535758999999999</c:v>
                </c:pt>
                <c:pt idx="103">
                  <c:v>34.405095000000003</c:v>
                </c:pt>
                <c:pt idx="104">
                  <c:v>34.954628</c:v>
                </c:pt>
                <c:pt idx="105">
                  <c:v>35.589655</c:v>
                </c:pt>
                <c:pt idx="106">
                  <c:v>36.315319000000002</c:v>
                </c:pt>
                <c:pt idx="107">
                  <c:v>36.954937999999999</c:v>
                </c:pt>
                <c:pt idx="108">
                  <c:v>37.380788000000003</c:v>
                </c:pt>
                <c:pt idx="109">
                  <c:v>37.942901999999997</c:v>
                </c:pt>
                <c:pt idx="110">
                  <c:v>38.656326999999997</c:v>
                </c:pt>
                <c:pt idx="111">
                  <c:v>39.039163000000002</c:v>
                </c:pt>
                <c:pt idx="112">
                  <c:v>39.575471</c:v>
                </c:pt>
                <c:pt idx="113">
                  <c:v>40.242955000000002</c:v>
                </c:pt>
                <c:pt idx="114">
                  <c:v>40.725861000000002</c:v>
                </c:pt>
                <c:pt idx="115">
                  <c:v>41.650109</c:v>
                </c:pt>
                <c:pt idx="116">
                  <c:v>42.330644999999997</c:v>
                </c:pt>
                <c:pt idx="117">
                  <c:v>42.716929</c:v>
                </c:pt>
                <c:pt idx="118">
                  <c:v>43.187156000000002</c:v>
                </c:pt>
                <c:pt idx="119">
                  <c:v>43.686531000000002</c:v>
                </c:pt>
                <c:pt idx="120">
                  <c:v>44.142760000000003</c:v>
                </c:pt>
                <c:pt idx="121">
                  <c:v>44.960059000000001</c:v>
                </c:pt>
                <c:pt idx="122">
                  <c:v>45.686898999999997</c:v>
                </c:pt>
                <c:pt idx="123">
                  <c:v>46.064563</c:v>
                </c:pt>
                <c:pt idx="124">
                  <c:v>46.514572999999999</c:v>
                </c:pt>
                <c:pt idx="125">
                  <c:v>47.024898999999998</c:v>
                </c:pt>
                <c:pt idx="126">
                  <c:v>47.424770000000002</c:v>
                </c:pt>
                <c:pt idx="127">
                  <c:v>47.849483999999997</c:v>
                </c:pt>
                <c:pt idx="128">
                  <c:v>48.695928000000002</c:v>
                </c:pt>
                <c:pt idx="129">
                  <c:v>49.227846999999997</c:v>
                </c:pt>
                <c:pt idx="130">
                  <c:v>49.777082</c:v>
                </c:pt>
                <c:pt idx="131">
                  <c:v>50.081251000000002</c:v>
                </c:pt>
                <c:pt idx="132">
                  <c:v>50.607750000000003</c:v>
                </c:pt>
                <c:pt idx="133">
                  <c:v>51.457917000000002</c:v>
                </c:pt>
                <c:pt idx="134">
                  <c:v>51.909215000000003</c:v>
                </c:pt>
                <c:pt idx="135">
                  <c:v>52.149734000000002</c:v>
                </c:pt>
                <c:pt idx="136">
                  <c:v>52.809243000000002</c:v>
                </c:pt>
                <c:pt idx="137">
                  <c:v>53.423039000000003</c:v>
                </c:pt>
                <c:pt idx="138">
                  <c:v>53.797123999999997</c:v>
                </c:pt>
                <c:pt idx="139">
                  <c:v>54.248451000000003</c:v>
                </c:pt>
                <c:pt idx="140">
                  <c:v>54.633468999999998</c:v>
                </c:pt>
                <c:pt idx="141">
                  <c:v>55.216962000000002</c:v>
                </c:pt>
                <c:pt idx="142">
                  <c:v>55.797137999999997</c:v>
                </c:pt>
                <c:pt idx="143">
                  <c:v>56.170752999999998</c:v>
                </c:pt>
                <c:pt idx="144">
                  <c:v>56.370612000000001</c:v>
                </c:pt>
                <c:pt idx="145">
                  <c:v>57.033442000000001</c:v>
                </c:pt>
                <c:pt idx="146">
                  <c:v>57.354598000000003</c:v>
                </c:pt>
                <c:pt idx="147">
                  <c:v>57.769421999999999</c:v>
                </c:pt>
                <c:pt idx="148">
                  <c:v>58.156695999999997</c:v>
                </c:pt>
                <c:pt idx="149">
                  <c:v>58.909004000000003</c:v>
                </c:pt>
                <c:pt idx="150">
                  <c:v>59.268445999999997</c:v>
                </c:pt>
                <c:pt idx="151">
                  <c:v>59.656475</c:v>
                </c:pt>
                <c:pt idx="152">
                  <c:v>59.942253000000001</c:v>
                </c:pt>
                <c:pt idx="153">
                  <c:v>60.448296999999997</c:v>
                </c:pt>
                <c:pt idx="154">
                  <c:v>60.829174000000002</c:v>
                </c:pt>
                <c:pt idx="155">
                  <c:v>61.420107999999999</c:v>
                </c:pt>
                <c:pt idx="156">
                  <c:v>61.643523999999999</c:v>
                </c:pt>
                <c:pt idx="157">
                  <c:v>61.971263999999998</c:v>
                </c:pt>
                <c:pt idx="158">
                  <c:v>62.559741000000002</c:v>
                </c:pt>
                <c:pt idx="159">
                  <c:v>63.149752999999997</c:v>
                </c:pt>
                <c:pt idx="160">
                  <c:v>63.296275999999999</c:v>
                </c:pt>
                <c:pt idx="161">
                  <c:v>63.618158000000001</c:v>
                </c:pt>
                <c:pt idx="162">
                  <c:v>63.909844999999997</c:v>
                </c:pt>
                <c:pt idx="163">
                  <c:v>63.966771000000001</c:v>
                </c:pt>
                <c:pt idx="164">
                  <c:v>64.620986000000002</c:v>
                </c:pt>
                <c:pt idx="165">
                  <c:v>64.779505999999998</c:v>
                </c:pt>
                <c:pt idx="166">
                  <c:v>65.109684000000001</c:v>
                </c:pt>
                <c:pt idx="167">
                  <c:v>65.437324000000004</c:v>
                </c:pt>
                <c:pt idx="168">
                  <c:v>65.707746</c:v>
                </c:pt>
                <c:pt idx="169">
                  <c:v>65.949354</c:v>
                </c:pt>
                <c:pt idx="170">
                  <c:v>66.155424999999994</c:v>
                </c:pt>
                <c:pt idx="171">
                  <c:v>66.322261999999995</c:v>
                </c:pt>
                <c:pt idx="172">
                  <c:v>66.539488000000006</c:v>
                </c:pt>
                <c:pt idx="173">
                  <c:v>66.751853999999994</c:v>
                </c:pt>
                <c:pt idx="174">
                  <c:v>67.301022000000003</c:v>
                </c:pt>
                <c:pt idx="175">
                  <c:v>67.276178000000002</c:v>
                </c:pt>
                <c:pt idx="176">
                  <c:v>67.497568999999999</c:v>
                </c:pt>
                <c:pt idx="177">
                  <c:v>67.927120000000002</c:v>
                </c:pt>
                <c:pt idx="178">
                  <c:v>68.040194</c:v>
                </c:pt>
                <c:pt idx="179">
                  <c:v>68.089821000000001</c:v>
                </c:pt>
                <c:pt idx="180">
                  <c:v>68.281931999999998</c:v>
                </c:pt>
                <c:pt idx="181">
                  <c:v>68.383964000000006</c:v>
                </c:pt>
                <c:pt idx="182">
                  <c:v>68.442702999999995</c:v>
                </c:pt>
                <c:pt idx="183">
                  <c:v>68.723445999999996</c:v>
                </c:pt>
                <c:pt idx="184">
                  <c:v>68.898880000000005</c:v>
                </c:pt>
                <c:pt idx="185">
                  <c:v>69.030602999999999</c:v>
                </c:pt>
                <c:pt idx="186">
                  <c:v>69.103108000000006</c:v>
                </c:pt>
                <c:pt idx="187">
                  <c:v>69.274024999999995</c:v>
                </c:pt>
                <c:pt idx="188">
                  <c:v>69.485140999999999</c:v>
                </c:pt>
                <c:pt idx="189">
                  <c:v>69.692066999999994</c:v>
                </c:pt>
                <c:pt idx="190">
                  <c:v>69.859538000000001</c:v>
                </c:pt>
                <c:pt idx="191">
                  <c:v>69.878288999999995</c:v>
                </c:pt>
                <c:pt idx="192">
                  <c:v>69.890421000000003</c:v>
                </c:pt>
                <c:pt idx="193">
                  <c:v>69.577568999999997</c:v>
                </c:pt>
                <c:pt idx="194">
                  <c:v>69.687304999999995</c:v>
                </c:pt>
                <c:pt idx="195">
                  <c:v>69.607200000000006</c:v>
                </c:pt>
                <c:pt idx="196">
                  <c:v>69.768651000000006</c:v>
                </c:pt>
                <c:pt idx="197">
                  <c:v>69.760914</c:v>
                </c:pt>
                <c:pt idx="198">
                  <c:v>69.924256999999997</c:v>
                </c:pt>
                <c:pt idx="199">
                  <c:v>69.884817999999996</c:v>
                </c:pt>
                <c:pt idx="200">
                  <c:v>69.739625000000004</c:v>
                </c:pt>
                <c:pt idx="201">
                  <c:v>70.092332999999996</c:v>
                </c:pt>
                <c:pt idx="202">
                  <c:v>70.004125999999999</c:v>
                </c:pt>
                <c:pt idx="203">
                  <c:v>70.076813000000001</c:v>
                </c:pt>
                <c:pt idx="204">
                  <c:v>70.187212000000002</c:v>
                </c:pt>
                <c:pt idx="205">
                  <c:v>70.345196999999999</c:v>
                </c:pt>
                <c:pt idx="206">
                  <c:v>70.105919999999998</c:v>
                </c:pt>
                <c:pt idx="207">
                  <c:v>69.820217</c:v>
                </c:pt>
                <c:pt idx="208">
                  <c:v>69.949657999999999</c:v>
                </c:pt>
                <c:pt idx="209">
                  <c:v>69.740989999999996</c:v>
                </c:pt>
                <c:pt idx="210">
                  <c:v>69.935832000000005</c:v>
                </c:pt>
                <c:pt idx="211">
                  <c:v>69.628254999999996</c:v>
                </c:pt>
                <c:pt idx="212">
                  <c:v>69.584435999999997</c:v>
                </c:pt>
                <c:pt idx="213">
                  <c:v>69.273088000000001</c:v>
                </c:pt>
                <c:pt idx="214">
                  <c:v>69.260347999999993</c:v>
                </c:pt>
                <c:pt idx="215">
                  <c:v>68.832999000000001</c:v>
                </c:pt>
                <c:pt idx="216">
                  <c:v>68.611416000000006</c:v>
                </c:pt>
                <c:pt idx="217">
                  <c:v>68.561988999999997</c:v>
                </c:pt>
                <c:pt idx="218">
                  <c:v>68.183790999999999</c:v>
                </c:pt>
                <c:pt idx="219">
                  <c:v>68.086217000000005</c:v>
                </c:pt>
                <c:pt idx="220">
                  <c:v>68.157835000000006</c:v>
                </c:pt>
                <c:pt idx="221">
                  <c:v>67.807055000000005</c:v>
                </c:pt>
                <c:pt idx="222">
                  <c:v>67.774460000000005</c:v>
                </c:pt>
                <c:pt idx="223">
                  <c:v>67.601636999999997</c:v>
                </c:pt>
                <c:pt idx="224">
                  <c:v>67.538421999999997</c:v>
                </c:pt>
                <c:pt idx="225">
                  <c:v>67.335843999999994</c:v>
                </c:pt>
                <c:pt idx="226">
                  <c:v>67.087463</c:v>
                </c:pt>
                <c:pt idx="227">
                  <c:v>66.955702000000002</c:v>
                </c:pt>
                <c:pt idx="228">
                  <c:v>66.733797999999993</c:v>
                </c:pt>
                <c:pt idx="229">
                  <c:v>66.440117999999998</c:v>
                </c:pt>
                <c:pt idx="230">
                  <c:v>65.884114999999994</c:v>
                </c:pt>
                <c:pt idx="231">
                  <c:v>65.582490000000007</c:v>
                </c:pt>
                <c:pt idx="232">
                  <c:v>65.397082999999995</c:v>
                </c:pt>
                <c:pt idx="233">
                  <c:v>65.290262999999996</c:v>
                </c:pt>
                <c:pt idx="234">
                  <c:v>64.796858</c:v>
                </c:pt>
                <c:pt idx="235">
                  <c:v>64.550511999999998</c:v>
                </c:pt>
                <c:pt idx="236">
                  <c:v>64.019497999999999</c:v>
                </c:pt>
                <c:pt idx="237">
                  <c:v>64.139009999999999</c:v>
                </c:pt>
                <c:pt idx="238">
                  <c:v>63.879624999999997</c:v>
                </c:pt>
                <c:pt idx="239">
                  <c:v>63.518526000000001</c:v>
                </c:pt>
                <c:pt idx="240">
                  <c:v>63.087938999999999</c:v>
                </c:pt>
                <c:pt idx="241">
                  <c:v>62.973605999999997</c:v>
                </c:pt>
                <c:pt idx="242">
                  <c:v>62.500762000000002</c:v>
                </c:pt>
                <c:pt idx="243">
                  <c:v>61.834280999999997</c:v>
                </c:pt>
                <c:pt idx="244">
                  <c:v>61.462190999999997</c:v>
                </c:pt>
                <c:pt idx="245">
                  <c:v>61.042563000000001</c:v>
                </c:pt>
                <c:pt idx="246">
                  <c:v>61.076675999999999</c:v>
                </c:pt>
                <c:pt idx="247">
                  <c:v>60.211072999999999</c:v>
                </c:pt>
                <c:pt idx="248">
                  <c:v>59.727252</c:v>
                </c:pt>
                <c:pt idx="249">
                  <c:v>59.494444999999999</c:v>
                </c:pt>
                <c:pt idx="250">
                  <c:v>59.057839999999999</c:v>
                </c:pt>
                <c:pt idx="251">
                  <c:v>58.840924999999999</c:v>
                </c:pt>
                <c:pt idx="252">
                  <c:v>58.191484000000003</c:v>
                </c:pt>
                <c:pt idx="253">
                  <c:v>57.745069999999998</c:v>
                </c:pt>
                <c:pt idx="254">
                  <c:v>57.343744000000001</c:v>
                </c:pt>
                <c:pt idx="255">
                  <c:v>57.116537999999998</c:v>
                </c:pt>
                <c:pt idx="256">
                  <c:v>56.673772</c:v>
                </c:pt>
                <c:pt idx="257">
                  <c:v>56.185519999999997</c:v>
                </c:pt>
                <c:pt idx="258">
                  <c:v>55.534970000000001</c:v>
                </c:pt>
                <c:pt idx="259">
                  <c:v>54.953484000000003</c:v>
                </c:pt>
                <c:pt idx="260">
                  <c:v>54.578856999999999</c:v>
                </c:pt>
                <c:pt idx="261">
                  <c:v>54.371580000000002</c:v>
                </c:pt>
                <c:pt idx="262">
                  <c:v>53.802663000000003</c:v>
                </c:pt>
                <c:pt idx="263">
                  <c:v>53.432557000000003</c:v>
                </c:pt>
                <c:pt idx="264">
                  <c:v>52.863939000000002</c:v>
                </c:pt>
                <c:pt idx="265">
                  <c:v>52.667363000000002</c:v>
                </c:pt>
                <c:pt idx="266">
                  <c:v>52.146199000000003</c:v>
                </c:pt>
                <c:pt idx="267">
                  <c:v>51.319986</c:v>
                </c:pt>
                <c:pt idx="268">
                  <c:v>50.862375999999998</c:v>
                </c:pt>
                <c:pt idx="269">
                  <c:v>50.080480999999999</c:v>
                </c:pt>
                <c:pt idx="270">
                  <c:v>49.697443</c:v>
                </c:pt>
                <c:pt idx="271">
                  <c:v>49.197479999999999</c:v>
                </c:pt>
                <c:pt idx="272">
                  <c:v>48.642288999999998</c:v>
                </c:pt>
                <c:pt idx="273">
                  <c:v>47.996381</c:v>
                </c:pt>
                <c:pt idx="274">
                  <c:v>47.280509000000002</c:v>
                </c:pt>
                <c:pt idx="275">
                  <c:v>46.895938000000001</c:v>
                </c:pt>
                <c:pt idx="276">
                  <c:v>46.482669000000001</c:v>
                </c:pt>
                <c:pt idx="277">
                  <c:v>45.962487000000003</c:v>
                </c:pt>
                <c:pt idx="278">
                  <c:v>45.383004</c:v>
                </c:pt>
                <c:pt idx="279">
                  <c:v>44.664175999999998</c:v>
                </c:pt>
                <c:pt idx="280">
                  <c:v>43.954830000000001</c:v>
                </c:pt>
                <c:pt idx="281">
                  <c:v>43.469765000000002</c:v>
                </c:pt>
                <c:pt idx="282">
                  <c:v>42.964668000000003</c:v>
                </c:pt>
                <c:pt idx="283">
                  <c:v>42.206778</c:v>
                </c:pt>
                <c:pt idx="284">
                  <c:v>41.572547999999998</c:v>
                </c:pt>
                <c:pt idx="285">
                  <c:v>40.989232000000001</c:v>
                </c:pt>
                <c:pt idx="286">
                  <c:v>40.284616999999997</c:v>
                </c:pt>
                <c:pt idx="287">
                  <c:v>39.743955999999997</c:v>
                </c:pt>
                <c:pt idx="288">
                  <c:v>39.097442000000001</c:v>
                </c:pt>
                <c:pt idx="289">
                  <c:v>38.529753999999997</c:v>
                </c:pt>
                <c:pt idx="290">
                  <c:v>37.894641999999997</c:v>
                </c:pt>
                <c:pt idx="291">
                  <c:v>37.305664</c:v>
                </c:pt>
                <c:pt idx="292">
                  <c:v>36.852443000000001</c:v>
                </c:pt>
                <c:pt idx="293">
                  <c:v>36.253298000000001</c:v>
                </c:pt>
                <c:pt idx="294">
                  <c:v>35.732269000000002</c:v>
                </c:pt>
                <c:pt idx="295">
                  <c:v>35.184181000000002</c:v>
                </c:pt>
                <c:pt idx="296">
                  <c:v>34.443249999999999</c:v>
                </c:pt>
                <c:pt idx="297">
                  <c:v>33.646830999999999</c:v>
                </c:pt>
                <c:pt idx="298">
                  <c:v>33.405864000000001</c:v>
                </c:pt>
                <c:pt idx="299">
                  <c:v>32.816718999999999</c:v>
                </c:pt>
                <c:pt idx="300">
                  <c:v>32.106805999999999</c:v>
                </c:pt>
                <c:pt idx="301">
                  <c:v>31.583656000000001</c:v>
                </c:pt>
                <c:pt idx="302">
                  <c:v>31.060179999999999</c:v>
                </c:pt>
                <c:pt idx="303">
                  <c:v>30.586845</c:v>
                </c:pt>
                <c:pt idx="304">
                  <c:v>30.042914</c:v>
                </c:pt>
                <c:pt idx="305">
                  <c:v>29.477236000000001</c:v>
                </c:pt>
                <c:pt idx="306">
                  <c:v>28.946404999999999</c:v>
                </c:pt>
                <c:pt idx="307">
                  <c:v>28.371549000000002</c:v>
                </c:pt>
                <c:pt idx="308">
                  <c:v>28.081326000000001</c:v>
                </c:pt>
                <c:pt idx="309">
                  <c:v>27.515312999999999</c:v>
                </c:pt>
                <c:pt idx="310">
                  <c:v>26.967758</c:v>
                </c:pt>
                <c:pt idx="311">
                  <c:v>26.419201000000001</c:v>
                </c:pt>
                <c:pt idx="312">
                  <c:v>26.027093000000001</c:v>
                </c:pt>
                <c:pt idx="313">
                  <c:v>25.873092</c:v>
                </c:pt>
                <c:pt idx="314">
                  <c:v>25.320879000000001</c:v>
                </c:pt>
                <c:pt idx="315">
                  <c:v>25.029401</c:v>
                </c:pt>
                <c:pt idx="316">
                  <c:v>24.790952000000001</c:v>
                </c:pt>
                <c:pt idx="317">
                  <c:v>24.238551999999999</c:v>
                </c:pt>
                <c:pt idx="318">
                  <c:v>24.175726999999998</c:v>
                </c:pt>
                <c:pt idx="319">
                  <c:v>23.876322999999999</c:v>
                </c:pt>
                <c:pt idx="320">
                  <c:v>23.622399999999999</c:v>
                </c:pt>
                <c:pt idx="321">
                  <c:v>23.360493000000002</c:v>
                </c:pt>
                <c:pt idx="322">
                  <c:v>23.527916000000001</c:v>
                </c:pt>
                <c:pt idx="323">
                  <c:v>23.433257000000001</c:v>
                </c:pt>
                <c:pt idx="324">
                  <c:v>23.399885999999999</c:v>
                </c:pt>
                <c:pt idx="325">
                  <c:v>23.752072999999999</c:v>
                </c:pt>
                <c:pt idx="326">
                  <c:v>23.788609999999998</c:v>
                </c:pt>
                <c:pt idx="327">
                  <c:v>24.361173000000001</c:v>
                </c:pt>
                <c:pt idx="328">
                  <c:v>24.935123999999998</c:v>
                </c:pt>
                <c:pt idx="329">
                  <c:v>25.537282000000001</c:v>
                </c:pt>
                <c:pt idx="330">
                  <c:v>26.174185000000001</c:v>
                </c:pt>
                <c:pt idx="331">
                  <c:v>26.866900999999999</c:v>
                </c:pt>
                <c:pt idx="332">
                  <c:v>27.702083999999999</c:v>
                </c:pt>
                <c:pt idx="333">
                  <c:v>28.694136</c:v>
                </c:pt>
                <c:pt idx="334">
                  <c:v>30.083556000000002</c:v>
                </c:pt>
                <c:pt idx="335">
                  <c:v>31.620049000000002</c:v>
                </c:pt>
                <c:pt idx="336">
                  <c:v>33.622529999999998</c:v>
                </c:pt>
                <c:pt idx="337">
                  <c:v>35.542821000000004</c:v>
                </c:pt>
                <c:pt idx="338">
                  <c:v>37.778253999999997</c:v>
                </c:pt>
                <c:pt idx="339">
                  <c:v>40.725304999999999</c:v>
                </c:pt>
                <c:pt idx="340">
                  <c:v>44.063552000000001</c:v>
                </c:pt>
                <c:pt idx="341">
                  <c:v>47.550396999999997</c:v>
                </c:pt>
                <c:pt idx="342">
                  <c:v>51.682659999999998</c:v>
                </c:pt>
                <c:pt idx="343">
                  <c:v>56.401212000000001</c:v>
                </c:pt>
                <c:pt idx="344">
                  <c:v>61.636854</c:v>
                </c:pt>
                <c:pt idx="345">
                  <c:v>67.776172000000003</c:v>
                </c:pt>
                <c:pt idx="346">
                  <c:v>74.695097000000004</c:v>
                </c:pt>
                <c:pt idx="347">
                  <c:v>82.608009999999993</c:v>
                </c:pt>
                <c:pt idx="348">
                  <c:v>91.450429</c:v>
                </c:pt>
                <c:pt idx="349">
                  <c:v>102.03605</c:v>
                </c:pt>
                <c:pt idx="350">
                  <c:v>114.16591</c:v>
                </c:pt>
                <c:pt idx="351">
                  <c:v>128.08769000000001</c:v>
                </c:pt>
                <c:pt idx="352">
                  <c:v>143.71707000000001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(q,E)'!$BZ$10:$B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35.89944</c:v>
                </c:pt>
                <c:pt idx="51">
                  <c:v>122.38773</c:v>
                </c:pt>
                <c:pt idx="52">
                  <c:v>110.64514</c:v>
                </c:pt>
                <c:pt idx="53">
                  <c:v>100.68250999999999</c:v>
                </c:pt>
                <c:pt idx="54">
                  <c:v>91.581125999999998</c:v>
                </c:pt>
                <c:pt idx="55">
                  <c:v>83.860309999999998</c:v>
                </c:pt>
                <c:pt idx="56">
                  <c:v>76.948958000000005</c:v>
                </c:pt>
                <c:pt idx="57">
                  <c:v>70.876180000000005</c:v>
                </c:pt>
                <c:pt idx="58">
                  <c:v>65.661518000000001</c:v>
                </c:pt>
                <c:pt idx="59">
                  <c:v>60.795926000000001</c:v>
                </c:pt>
                <c:pt idx="60">
                  <c:v>56.433669000000002</c:v>
                </c:pt>
                <c:pt idx="61">
                  <c:v>53.210025999999999</c:v>
                </c:pt>
                <c:pt idx="62">
                  <c:v>49.626185999999997</c:v>
                </c:pt>
                <c:pt idx="63">
                  <c:v>46.858598999999998</c:v>
                </c:pt>
                <c:pt idx="64">
                  <c:v>44.215586999999999</c:v>
                </c:pt>
                <c:pt idx="65">
                  <c:v>42.032319999999999</c:v>
                </c:pt>
                <c:pt idx="66">
                  <c:v>40.146144</c:v>
                </c:pt>
                <c:pt idx="67">
                  <c:v>38.247067000000001</c:v>
                </c:pt>
                <c:pt idx="68">
                  <c:v>36.922007000000001</c:v>
                </c:pt>
                <c:pt idx="69">
                  <c:v>35.726757999999997</c:v>
                </c:pt>
                <c:pt idx="70">
                  <c:v>34.819661000000004</c:v>
                </c:pt>
                <c:pt idx="71">
                  <c:v>34.013899000000002</c:v>
                </c:pt>
                <c:pt idx="72">
                  <c:v>33.342882000000003</c:v>
                </c:pt>
                <c:pt idx="73">
                  <c:v>32.790520999999998</c:v>
                </c:pt>
                <c:pt idx="74">
                  <c:v>31.920931</c:v>
                </c:pt>
                <c:pt idx="75">
                  <c:v>31.549683000000002</c:v>
                </c:pt>
                <c:pt idx="76">
                  <c:v>31.119327999999999</c:v>
                </c:pt>
                <c:pt idx="77">
                  <c:v>31.249146</c:v>
                </c:pt>
                <c:pt idx="78">
                  <c:v>30.912655999999998</c:v>
                </c:pt>
                <c:pt idx="79">
                  <c:v>30.582429999999999</c:v>
                </c:pt>
                <c:pt idx="80">
                  <c:v>30.732472000000001</c:v>
                </c:pt>
                <c:pt idx="81">
                  <c:v>31.092220000000001</c:v>
                </c:pt>
                <c:pt idx="82">
                  <c:v>30.985530000000001</c:v>
                </c:pt>
                <c:pt idx="83">
                  <c:v>30.945084000000001</c:v>
                </c:pt>
                <c:pt idx="84">
                  <c:v>31.182960999999999</c:v>
                </c:pt>
                <c:pt idx="85">
                  <c:v>31.443686</c:v>
                </c:pt>
                <c:pt idx="86">
                  <c:v>31.428222999999999</c:v>
                </c:pt>
                <c:pt idx="87">
                  <c:v>31.854353</c:v>
                </c:pt>
                <c:pt idx="88">
                  <c:v>32.640694000000003</c:v>
                </c:pt>
                <c:pt idx="89">
                  <c:v>33.092142000000003</c:v>
                </c:pt>
                <c:pt idx="90">
                  <c:v>33.165697999999999</c:v>
                </c:pt>
                <c:pt idx="91">
                  <c:v>33.610599000000001</c:v>
                </c:pt>
                <c:pt idx="92">
                  <c:v>33.727314999999997</c:v>
                </c:pt>
                <c:pt idx="93">
                  <c:v>34.093921999999999</c:v>
                </c:pt>
                <c:pt idx="94">
                  <c:v>34.871577000000002</c:v>
                </c:pt>
                <c:pt idx="95">
                  <c:v>35.107644000000001</c:v>
                </c:pt>
                <c:pt idx="96">
                  <c:v>35.666645000000003</c:v>
                </c:pt>
                <c:pt idx="97">
                  <c:v>36.188434000000001</c:v>
                </c:pt>
                <c:pt idx="98">
                  <c:v>36.554017000000002</c:v>
                </c:pt>
                <c:pt idx="99">
                  <c:v>37.136403999999999</c:v>
                </c:pt>
                <c:pt idx="100">
                  <c:v>37.721491</c:v>
                </c:pt>
                <c:pt idx="101">
                  <c:v>38.144427999999998</c:v>
                </c:pt>
                <c:pt idx="102">
                  <c:v>38.817566999999997</c:v>
                </c:pt>
                <c:pt idx="103">
                  <c:v>39.077497999999999</c:v>
                </c:pt>
                <c:pt idx="104">
                  <c:v>39.766984000000001</c:v>
                </c:pt>
                <c:pt idx="105">
                  <c:v>40.303486999999997</c:v>
                </c:pt>
                <c:pt idx="106">
                  <c:v>41.011941</c:v>
                </c:pt>
                <c:pt idx="107">
                  <c:v>41.363014</c:v>
                </c:pt>
                <c:pt idx="108">
                  <c:v>42.063969999999998</c:v>
                </c:pt>
                <c:pt idx="109">
                  <c:v>42.541271000000002</c:v>
                </c:pt>
                <c:pt idx="110">
                  <c:v>42.994551000000001</c:v>
                </c:pt>
                <c:pt idx="111">
                  <c:v>43.661594000000001</c:v>
                </c:pt>
                <c:pt idx="112">
                  <c:v>44.194671</c:v>
                </c:pt>
                <c:pt idx="113">
                  <c:v>44.584378999999998</c:v>
                </c:pt>
                <c:pt idx="114">
                  <c:v>45.154580000000003</c:v>
                </c:pt>
                <c:pt idx="115">
                  <c:v>45.812714999999997</c:v>
                </c:pt>
                <c:pt idx="116">
                  <c:v>46.225228999999999</c:v>
                </c:pt>
                <c:pt idx="117">
                  <c:v>46.943857000000001</c:v>
                </c:pt>
                <c:pt idx="118">
                  <c:v>47.377040999999998</c:v>
                </c:pt>
                <c:pt idx="119">
                  <c:v>47.974829999999997</c:v>
                </c:pt>
                <c:pt idx="120">
                  <c:v>48.560215999999997</c:v>
                </c:pt>
                <c:pt idx="121">
                  <c:v>49.026108000000001</c:v>
                </c:pt>
                <c:pt idx="122">
                  <c:v>49.392690999999999</c:v>
                </c:pt>
                <c:pt idx="123">
                  <c:v>49.991568999999998</c:v>
                </c:pt>
                <c:pt idx="124">
                  <c:v>50.469195999999997</c:v>
                </c:pt>
                <c:pt idx="125">
                  <c:v>50.818233999999997</c:v>
                </c:pt>
                <c:pt idx="126">
                  <c:v>51.563276999999999</c:v>
                </c:pt>
                <c:pt idx="127">
                  <c:v>52.062395000000002</c:v>
                </c:pt>
                <c:pt idx="128">
                  <c:v>52.542952</c:v>
                </c:pt>
                <c:pt idx="129">
                  <c:v>52.978686000000003</c:v>
                </c:pt>
                <c:pt idx="130">
                  <c:v>53.412823000000003</c:v>
                </c:pt>
                <c:pt idx="131">
                  <c:v>54.100667000000001</c:v>
                </c:pt>
                <c:pt idx="132">
                  <c:v>54.462107000000003</c:v>
                </c:pt>
                <c:pt idx="133">
                  <c:v>54.791967999999997</c:v>
                </c:pt>
                <c:pt idx="134">
                  <c:v>55.673313999999998</c:v>
                </c:pt>
                <c:pt idx="135">
                  <c:v>55.987057</c:v>
                </c:pt>
                <c:pt idx="136">
                  <c:v>56.226461999999998</c:v>
                </c:pt>
                <c:pt idx="137">
                  <c:v>56.634537999999999</c:v>
                </c:pt>
                <c:pt idx="138">
                  <c:v>57.122869999999999</c:v>
                </c:pt>
                <c:pt idx="139">
                  <c:v>57.740730999999997</c:v>
                </c:pt>
                <c:pt idx="140">
                  <c:v>58.242784</c:v>
                </c:pt>
                <c:pt idx="141">
                  <c:v>58.694507999999999</c:v>
                </c:pt>
                <c:pt idx="142">
                  <c:v>59.415761000000003</c:v>
                </c:pt>
                <c:pt idx="143">
                  <c:v>59.633977000000002</c:v>
                </c:pt>
                <c:pt idx="144">
                  <c:v>59.876795999999999</c:v>
                </c:pt>
                <c:pt idx="145">
                  <c:v>60.265712000000001</c:v>
                </c:pt>
                <c:pt idx="146">
                  <c:v>60.756919000000003</c:v>
                </c:pt>
                <c:pt idx="147">
                  <c:v>61.219619999999999</c:v>
                </c:pt>
                <c:pt idx="148">
                  <c:v>61.624634</c:v>
                </c:pt>
                <c:pt idx="149">
                  <c:v>61.917389999999997</c:v>
                </c:pt>
                <c:pt idx="150">
                  <c:v>62.402169000000001</c:v>
                </c:pt>
                <c:pt idx="151">
                  <c:v>62.799905000000003</c:v>
                </c:pt>
                <c:pt idx="152">
                  <c:v>63.438778999999997</c:v>
                </c:pt>
                <c:pt idx="153">
                  <c:v>63.638165999999998</c:v>
                </c:pt>
                <c:pt idx="154">
                  <c:v>63.975571000000002</c:v>
                </c:pt>
                <c:pt idx="155">
                  <c:v>64.376868999999999</c:v>
                </c:pt>
                <c:pt idx="156">
                  <c:v>65.024889000000002</c:v>
                </c:pt>
                <c:pt idx="157">
                  <c:v>65.187017999999995</c:v>
                </c:pt>
                <c:pt idx="158">
                  <c:v>65.664130999999998</c:v>
                </c:pt>
                <c:pt idx="159">
                  <c:v>65.837725000000006</c:v>
                </c:pt>
                <c:pt idx="160">
                  <c:v>66.428707000000003</c:v>
                </c:pt>
                <c:pt idx="161">
                  <c:v>66.840916000000007</c:v>
                </c:pt>
                <c:pt idx="162">
                  <c:v>67.02028</c:v>
                </c:pt>
                <c:pt idx="163">
                  <c:v>67.171850000000006</c:v>
                </c:pt>
                <c:pt idx="164">
                  <c:v>67.328515999999993</c:v>
                </c:pt>
                <c:pt idx="165">
                  <c:v>67.745920999999996</c:v>
                </c:pt>
                <c:pt idx="166">
                  <c:v>67.962247000000005</c:v>
                </c:pt>
                <c:pt idx="167">
                  <c:v>68.432546000000002</c:v>
                </c:pt>
                <c:pt idx="168">
                  <c:v>68.667357999999993</c:v>
                </c:pt>
                <c:pt idx="169">
                  <c:v>68.915420999999995</c:v>
                </c:pt>
                <c:pt idx="170">
                  <c:v>69.089661000000007</c:v>
                </c:pt>
                <c:pt idx="171">
                  <c:v>69.271158</c:v>
                </c:pt>
                <c:pt idx="172">
                  <c:v>69.365121000000002</c:v>
                </c:pt>
                <c:pt idx="173">
                  <c:v>69.696054000000004</c:v>
                </c:pt>
                <c:pt idx="174">
                  <c:v>69.977127999999993</c:v>
                </c:pt>
                <c:pt idx="175">
                  <c:v>70.226823999999993</c:v>
                </c:pt>
                <c:pt idx="176">
                  <c:v>70.642584999999997</c:v>
                </c:pt>
                <c:pt idx="177">
                  <c:v>70.736767</c:v>
                </c:pt>
                <c:pt idx="178">
                  <c:v>70.801875999999993</c:v>
                </c:pt>
                <c:pt idx="179">
                  <c:v>70.934313000000003</c:v>
                </c:pt>
                <c:pt idx="180">
                  <c:v>71.313914999999994</c:v>
                </c:pt>
                <c:pt idx="181">
                  <c:v>71.243661000000003</c:v>
                </c:pt>
                <c:pt idx="182">
                  <c:v>71.206309000000005</c:v>
                </c:pt>
                <c:pt idx="183">
                  <c:v>71.429023999999998</c:v>
                </c:pt>
                <c:pt idx="184">
                  <c:v>71.470273000000006</c:v>
                </c:pt>
                <c:pt idx="185">
                  <c:v>71.858082999999993</c:v>
                </c:pt>
                <c:pt idx="186">
                  <c:v>72.244798000000003</c:v>
                </c:pt>
                <c:pt idx="187">
                  <c:v>72.374365999999995</c:v>
                </c:pt>
                <c:pt idx="188">
                  <c:v>72.367191000000005</c:v>
                </c:pt>
                <c:pt idx="189">
                  <c:v>72.398465999999999</c:v>
                </c:pt>
                <c:pt idx="190">
                  <c:v>72.554451999999998</c:v>
                </c:pt>
                <c:pt idx="191">
                  <c:v>72.439914000000002</c:v>
                </c:pt>
                <c:pt idx="192">
                  <c:v>72.649310999999997</c:v>
                </c:pt>
                <c:pt idx="193">
                  <c:v>72.663917999999995</c:v>
                </c:pt>
                <c:pt idx="194">
                  <c:v>72.705329000000006</c:v>
                </c:pt>
                <c:pt idx="195">
                  <c:v>72.515379999999993</c:v>
                </c:pt>
                <c:pt idx="196">
                  <c:v>72.609138999999999</c:v>
                </c:pt>
                <c:pt idx="197">
                  <c:v>72.843597000000003</c:v>
                </c:pt>
                <c:pt idx="198">
                  <c:v>72.920354000000003</c:v>
                </c:pt>
                <c:pt idx="199">
                  <c:v>72.723089000000002</c:v>
                </c:pt>
                <c:pt idx="200">
                  <c:v>72.923441999999994</c:v>
                </c:pt>
                <c:pt idx="201">
                  <c:v>72.894041000000001</c:v>
                </c:pt>
                <c:pt idx="202">
                  <c:v>72.743380000000002</c:v>
                </c:pt>
                <c:pt idx="203">
                  <c:v>73.016266999999999</c:v>
                </c:pt>
                <c:pt idx="204">
                  <c:v>72.901441000000005</c:v>
                </c:pt>
                <c:pt idx="205">
                  <c:v>72.785667000000004</c:v>
                </c:pt>
                <c:pt idx="206">
                  <c:v>72.815791000000004</c:v>
                </c:pt>
                <c:pt idx="207">
                  <c:v>72.814183</c:v>
                </c:pt>
                <c:pt idx="208">
                  <c:v>72.888713999999993</c:v>
                </c:pt>
                <c:pt idx="209">
                  <c:v>72.856480000000005</c:v>
                </c:pt>
                <c:pt idx="210">
                  <c:v>72.416779000000005</c:v>
                </c:pt>
                <c:pt idx="211">
                  <c:v>72.608892999999995</c:v>
                </c:pt>
                <c:pt idx="212">
                  <c:v>72.050241999999997</c:v>
                </c:pt>
                <c:pt idx="213">
                  <c:v>71.947631000000001</c:v>
                </c:pt>
                <c:pt idx="214">
                  <c:v>71.659300000000002</c:v>
                </c:pt>
                <c:pt idx="215">
                  <c:v>71.659605999999997</c:v>
                </c:pt>
                <c:pt idx="216">
                  <c:v>71.740396000000004</c:v>
                </c:pt>
                <c:pt idx="217">
                  <c:v>71.750209999999996</c:v>
                </c:pt>
                <c:pt idx="218">
                  <c:v>71.468243000000001</c:v>
                </c:pt>
                <c:pt idx="219">
                  <c:v>71.169555000000003</c:v>
                </c:pt>
                <c:pt idx="220">
                  <c:v>70.898718000000002</c:v>
                </c:pt>
                <c:pt idx="221">
                  <c:v>70.777417999999997</c:v>
                </c:pt>
                <c:pt idx="222">
                  <c:v>70.579690999999997</c:v>
                </c:pt>
                <c:pt idx="223">
                  <c:v>70.474428000000003</c:v>
                </c:pt>
                <c:pt idx="224">
                  <c:v>70.413385000000005</c:v>
                </c:pt>
                <c:pt idx="225">
                  <c:v>70.062952999999993</c:v>
                </c:pt>
                <c:pt idx="226">
                  <c:v>70.082562999999993</c:v>
                </c:pt>
                <c:pt idx="227">
                  <c:v>69.790260000000004</c:v>
                </c:pt>
                <c:pt idx="228">
                  <c:v>69.582237000000006</c:v>
                </c:pt>
                <c:pt idx="229">
                  <c:v>69.121281999999994</c:v>
                </c:pt>
                <c:pt idx="230">
                  <c:v>68.826926</c:v>
                </c:pt>
                <c:pt idx="231">
                  <c:v>68.579511999999994</c:v>
                </c:pt>
                <c:pt idx="232">
                  <c:v>68.396566000000007</c:v>
                </c:pt>
                <c:pt idx="233">
                  <c:v>68.004132999999996</c:v>
                </c:pt>
                <c:pt idx="234">
                  <c:v>67.855292000000006</c:v>
                </c:pt>
                <c:pt idx="235">
                  <c:v>67.438838000000004</c:v>
                </c:pt>
                <c:pt idx="236">
                  <c:v>67.636302999999998</c:v>
                </c:pt>
                <c:pt idx="237">
                  <c:v>67.315196</c:v>
                </c:pt>
                <c:pt idx="238">
                  <c:v>66.795912999999999</c:v>
                </c:pt>
                <c:pt idx="239">
                  <c:v>66.529585999999995</c:v>
                </c:pt>
                <c:pt idx="240">
                  <c:v>66.359751000000003</c:v>
                </c:pt>
                <c:pt idx="241">
                  <c:v>65.728426999999996</c:v>
                </c:pt>
                <c:pt idx="242">
                  <c:v>65.552100999999993</c:v>
                </c:pt>
                <c:pt idx="243">
                  <c:v>65.088988999999998</c:v>
                </c:pt>
                <c:pt idx="244">
                  <c:v>64.577372999999994</c:v>
                </c:pt>
                <c:pt idx="245">
                  <c:v>64.389948000000004</c:v>
                </c:pt>
                <c:pt idx="246">
                  <c:v>64.008441000000005</c:v>
                </c:pt>
                <c:pt idx="247">
                  <c:v>63.348613999999998</c:v>
                </c:pt>
                <c:pt idx="248">
                  <c:v>62.908352000000001</c:v>
                </c:pt>
                <c:pt idx="249">
                  <c:v>62.541922</c:v>
                </c:pt>
                <c:pt idx="250">
                  <c:v>62.477711999999997</c:v>
                </c:pt>
                <c:pt idx="251">
                  <c:v>61.868957999999999</c:v>
                </c:pt>
                <c:pt idx="252">
                  <c:v>61.520136999999998</c:v>
                </c:pt>
                <c:pt idx="253">
                  <c:v>61.400438999999999</c:v>
                </c:pt>
                <c:pt idx="254">
                  <c:v>60.953949999999999</c:v>
                </c:pt>
                <c:pt idx="255">
                  <c:v>60.359206999999998</c:v>
                </c:pt>
                <c:pt idx="256">
                  <c:v>60.017527999999999</c:v>
                </c:pt>
                <c:pt idx="257">
                  <c:v>59.589395000000003</c:v>
                </c:pt>
                <c:pt idx="258">
                  <c:v>59.143518999999998</c:v>
                </c:pt>
                <c:pt idx="259">
                  <c:v>58.695341999999997</c:v>
                </c:pt>
                <c:pt idx="260">
                  <c:v>58.332777999999998</c:v>
                </c:pt>
                <c:pt idx="261">
                  <c:v>58.262557999999999</c:v>
                </c:pt>
                <c:pt idx="262">
                  <c:v>57.579849000000003</c:v>
                </c:pt>
                <c:pt idx="263">
                  <c:v>57.046489000000001</c:v>
                </c:pt>
                <c:pt idx="264">
                  <c:v>56.524875000000002</c:v>
                </c:pt>
                <c:pt idx="265">
                  <c:v>56.210911000000003</c:v>
                </c:pt>
                <c:pt idx="266">
                  <c:v>55.561605999999998</c:v>
                </c:pt>
                <c:pt idx="267">
                  <c:v>55.143147999999997</c:v>
                </c:pt>
                <c:pt idx="268">
                  <c:v>54.473557</c:v>
                </c:pt>
                <c:pt idx="269">
                  <c:v>53.831595999999998</c:v>
                </c:pt>
                <c:pt idx="270">
                  <c:v>53.408768999999999</c:v>
                </c:pt>
                <c:pt idx="271">
                  <c:v>52.991487999999997</c:v>
                </c:pt>
                <c:pt idx="272">
                  <c:v>52.241377</c:v>
                </c:pt>
                <c:pt idx="273">
                  <c:v>52.091492000000002</c:v>
                </c:pt>
                <c:pt idx="274">
                  <c:v>51.330964999999999</c:v>
                </c:pt>
                <c:pt idx="275">
                  <c:v>50.875646000000003</c:v>
                </c:pt>
                <c:pt idx="276">
                  <c:v>50.314010000000003</c:v>
                </c:pt>
                <c:pt idx="277">
                  <c:v>49.911389</c:v>
                </c:pt>
                <c:pt idx="278">
                  <c:v>49.259827000000001</c:v>
                </c:pt>
                <c:pt idx="279">
                  <c:v>48.563228000000002</c:v>
                </c:pt>
                <c:pt idx="280">
                  <c:v>48.075977999999999</c:v>
                </c:pt>
                <c:pt idx="281">
                  <c:v>47.533796000000002</c:v>
                </c:pt>
                <c:pt idx="282">
                  <c:v>46.942675000000001</c:v>
                </c:pt>
                <c:pt idx="283">
                  <c:v>46.475361999999997</c:v>
                </c:pt>
                <c:pt idx="284">
                  <c:v>45.950277999999997</c:v>
                </c:pt>
                <c:pt idx="285">
                  <c:v>45.225698000000001</c:v>
                </c:pt>
                <c:pt idx="286">
                  <c:v>44.779558000000002</c:v>
                </c:pt>
                <c:pt idx="287">
                  <c:v>44.253864999999998</c:v>
                </c:pt>
                <c:pt idx="288">
                  <c:v>43.800244999999997</c:v>
                </c:pt>
                <c:pt idx="289">
                  <c:v>43.165208</c:v>
                </c:pt>
                <c:pt idx="290">
                  <c:v>42.594185000000003</c:v>
                </c:pt>
                <c:pt idx="291">
                  <c:v>41.932611000000001</c:v>
                </c:pt>
                <c:pt idx="292">
                  <c:v>41.346770999999997</c:v>
                </c:pt>
                <c:pt idx="293">
                  <c:v>40.969839</c:v>
                </c:pt>
                <c:pt idx="294">
                  <c:v>40.422162999999998</c:v>
                </c:pt>
                <c:pt idx="295">
                  <c:v>39.721131999999997</c:v>
                </c:pt>
                <c:pt idx="296">
                  <c:v>39.294344000000002</c:v>
                </c:pt>
                <c:pt idx="297">
                  <c:v>38.858061999999997</c:v>
                </c:pt>
                <c:pt idx="298">
                  <c:v>38.090034000000003</c:v>
                </c:pt>
                <c:pt idx="299">
                  <c:v>37.655611999999998</c:v>
                </c:pt>
                <c:pt idx="300">
                  <c:v>37.043219999999998</c:v>
                </c:pt>
                <c:pt idx="301">
                  <c:v>36.486002999999997</c:v>
                </c:pt>
                <c:pt idx="302">
                  <c:v>36.194633000000003</c:v>
                </c:pt>
                <c:pt idx="303">
                  <c:v>35.875081000000002</c:v>
                </c:pt>
                <c:pt idx="304">
                  <c:v>35.618820999999997</c:v>
                </c:pt>
                <c:pt idx="305">
                  <c:v>35.009655000000002</c:v>
                </c:pt>
                <c:pt idx="306">
                  <c:v>34.420892000000002</c:v>
                </c:pt>
                <c:pt idx="307">
                  <c:v>34.218601</c:v>
                </c:pt>
                <c:pt idx="308">
                  <c:v>33.810594999999999</c:v>
                </c:pt>
                <c:pt idx="309">
                  <c:v>33.367837000000002</c:v>
                </c:pt>
                <c:pt idx="310">
                  <c:v>33.135630999999997</c:v>
                </c:pt>
                <c:pt idx="311">
                  <c:v>32.497548999999999</c:v>
                </c:pt>
                <c:pt idx="312">
                  <c:v>32.023676999999999</c:v>
                </c:pt>
                <c:pt idx="313">
                  <c:v>31.914826999999999</c:v>
                </c:pt>
                <c:pt idx="314">
                  <c:v>31.68666</c:v>
                </c:pt>
                <c:pt idx="315">
                  <c:v>31.175343999999999</c:v>
                </c:pt>
                <c:pt idx="316">
                  <c:v>30.818638</c:v>
                </c:pt>
                <c:pt idx="317">
                  <c:v>30.826909000000001</c:v>
                </c:pt>
                <c:pt idx="318">
                  <c:v>30.608042000000001</c:v>
                </c:pt>
                <c:pt idx="319">
                  <c:v>30.697911999999999</c:v>
                </c:pt>
                <c:pt idx="320">
                  <c:v>30.524849</c:v>
                </c:pt>
                <c:pt idx="321">
                  <c:v>30.598897999999998</c:v>
                </c:pt>
                <c:pt idx="322">
                  <c:v>30.674634999999999</c:v>
                </c:pt>
                <c:pt idx="323">
                  <c:v>30.956652999999999</c:v>
                </c:pt>
                <c:pt idx="324">
                  <c:v>31.236774</c:v>
                </c:pt>
                <c:pt idx="325">
                  <c:v>31.445595999999998</c:v>
                </c:pt>
                <c:pt idx="326">
                  <c:v>31.844244</c:v>
                </c:pt>
                <c:pt idx="327">
                  <c:v>32.337677999999997</c:v>
                </c:pt>
                <c:pt idx="328">
                  <c:v>33.079532</c:v>
                </c:pt>
                <c:pt idx="329">
                  <c:v>33.88317</c:v>
                </c:pt>
                <c:pt idx="330">
                  <c:v>34.683480000000003</c:v>
                </c:pt>
                <c:pt idx="331">
                  <c:v>35.876137</c:v>
                </c:pt>
                <c:pt idx="332">
                  <c:v>37.002893999999998</c:v>
                </c:pt>
                <c:pt idx="333">
                  <c:v>38.316749000000002</c:v>
                </c:pt>
                <c:pt idx="334">
                  <c:v>40.008423999999998</c:v>
                </c:pt>
                <c:pt idx="335">
                  <c:v>41.861063000000001</c:v>
                </c:pt>
                <c:pt idx="336">
                  <c:v>44.129469999999998</c:v>
                </c:pt>
                <c:pt idx="337">
                  <c:v>46.527979999999999</c:v>
                </c:pt>
                <c:pt idx="338">
                  <c:v>49.277068999999997</c:v>
                </c:pt>
                <c:pt idx="339">
                  <c:v>52.601954999999997</c:v>
                </c:pt>
                <c:pt idx="340">
                  <c:v>56.500618000000003</c:v>
                </c:pt>
                <c:pt idx="341">
                  <c:v>60.561601000000003</c:v>
                </c:pt>
                <c:pt idx="342">
                  <c:v>65.142251000000002</c:v>
                </c:pt>
                <c:pt idx="343">
                  <c:v>70.382751999999996</c:v>
                </c:pt>
                <c:pt idx="344">
                  <c:v>76.507868999999999</c:v>
                </c:pt>
                <c:pt idx="345">
                  <c:v>83.552942000000002</c:v>
                </c:pt>
                <c:pt idx="346">
                  <c:v>91.280958999999996</c:v>
                </c:pt>
                <c:pt idx="347">
                  <c:v>100.49204</c:v>
                </c:pt>
                <c:pt idx="348">
                  <c:v>110.40975</c:v>
                </c:pt>
                <c:pt idx="349">
                  <c:v>122.47641</c:v>
                </c:pt>
                <c:pt idx="350">
                  <c:v>135.61878999999999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(q,E)'!$CA$10:$C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43.82104000000001</c:v>
                </c:pt>
                <c:pt idx="52">
                  <c:v>130.75922</c:v>
                </c:pt>
                <c:pt idx="53">
                  <c:v>119.14661</c:v>
                </c:pt>
                <c:pt idx="54">
                  <c:v>109.32749</c:v>
                </c:pt>
                <c:pt idx="55">
                  <c:v>100.34922</c:v>
                </c:pt>
                <c:pt idx="56">
                  <c:v>92.705805999999995</c:v>
                </c:pt>
                <c:pt idx="57">
                  <c:v>85.916595000000001</c:v>
                </c:pt>
                <c:pt idx="58">
                  <c:v>79.769377000000006</c:v>
                </c:pt>
                <c:pt idx="59">
                  <c:v>74.663679000000002</c:v>
                </c:pt>
                <c:pt idx="60">
                  <c:v>70.041218000000001</c:v>
                </c:pt>
                <c:pt idx="61">
                  <c:v>65.736889000000005</c:v>
                </c:pt>
                <c:pt idx="62">
                  <c:v>61.657189000000002</c:v>
                </c:pt>
                <c:pt idx="63">
                  <c:v>58.276252999999997</c:v>
                </c:pt>
                <c:pt idx="64">
                  <c:v>55.645975</c:v>
                </c:pt>
                <c:pt idx="65">
                  <c:v>52.897024999999999</c:v>
                </c:pt>
                <c:pt idx="66">
                  <c:v>50.712603000000001</c:v>
                </c:pt>
                <c:pt idx="67">
                  <c:v>48.420907999999997</c:v>
                </c:pt>
                <c:pt idx="68">
                  <c:v>46.977128999999998</c:v>
                </c:pt>
                <c:pt idx="69">
                  <c:v>45.283172</c:v>
                </c:pt>
                <c:pt idx="70">
                  <c:v>44.046973000000001</c:v>
                </c:pt>
                <c:pt idx="71">
                  <c:v>43.004434000000003</c:v>
                </c:pt>
                <c:pt idx="72">
                  <c:v>41.938724000000001</c:v>
                </c:pt>
                <c:pt idx="73">
                  <c:v>40.967754999999997</c:v>
                </c:pt>
                <c:pt idx="74">
                  <c:v>40.375109999999999</c:v>
                </c:pt>
                <c:pt idx="75">
                  <c:v>39.681575000000002</c:v>
                </c:pt>
                <c:pt idx="76">
                  <c:v>39.151681000000004</c:v>
                </c:pt>
                <c:pt idx="77">
                  <c:v>38.640137000000003</c:v>
                </c:pt>
                <c:pt idx="78">
                  <c:v>38.527177999999999</c:v>
                </c:pt>
                <c:pt idx="79">
                  <c:v>38.339047000000001</c:v>
                </c:pt>
                <c:pt idx="80">
                  <c:v>38.147306</c:v>
                </c:pt>
                <c:pt idx="81">
                  <c:v>38.109631999999998</c:v>
                </c:pt>
                <c:pt idx="82">
                  <c:v>38.103929000000001</c:v>
                </c:pt>
                <c:pt idx="83">
                  <c:v>38.010325999999999</c:v>
                </c:pt>
                <c:pt idx="84">
                  <c:v>38.119830999999998</c:v>
                </c:pt>
                <c:pt idx="85">
                  <c:v>38.192880000000002</c:v>
                </c:pt>
                <c:pt idx="86">
                  <c:v>37.962769999999999</c:v>
                </c:pt>
                <c:pt idx="87">
                  <c:v>38.303503999999997</c:v>
                </c:pt>
                <c:pt idx="88">
                  <c:v>38.819740000000003</c:v>
                </c:pt>
                <c:pt idx="89">
                  <c:v>39.177990999999999</c:v>
                </c:pt>
                <c:pt idx="90">
                  <c:v>39.193131999999999</c:v>
                </c:pt>
                <c:pt idx="91">
                  <c:v>39.424602999999998</c:v>
                </c:pt>
                <c:pt idx="92">
                  <c:v>39.902023</c:v>
                </c:pt>
                <c:pt idx="93">
                  <c:v>40.166457000000001</c:v>
                </c:pt>
                <c:pt idx="94">
                  <c:v>40.560969</c:v>
                </c:pt>
                <c:pt idx="95">
                  <c:v>41.074807</c:v>
                </c:pt>
                <c:pt idx="96">
                  <c:v>41.282674999999998</c:v>
                </c:pt>
                <c:pt idx="97">
                  <c:v>41.750127999999997</c:v>
                </c:pt>
                <c:pt idx="98">
                  <c:v>42.206111</c:v>
                </c:pt>
                <c:pt idx="99">
                  <c:v>42.489612999999999</c:v>
                </c:pt>
                <c:pt idx="100">
                  <c:v>42.840105000000001</c:v>
                </c:pt>
                <c:pt idx="101">
                  <c:v>43.248544000000003</c:v>
                </c:pt>
                <c:pt idx="102">
                  <c:v>43.752392</c:v>
                </c:pt>
                <c:pt idx="103">
                  <c:v>44.414977</c:v>
                </c:pt>
                <c:pt idx="104">
                  <c:v>44.795600999999998</c:v>
                </c:pt>
                <c:pt idx="105">
                  <c:v>45.687209000000003</c:v>
                </c:pt>
                <c:pt idx="106">
                  <c:v>45.979211999999997</c:v>
                </c:pt>
                <c:pt idx="107">
                  <c:v>46.61551</c:v>
                </c:pt>
                <c:pt idx="108">
                  <c:v>47.196094000000002</c:v>
                </c:pt>
                <c:pt idx="109">
                  <c:v>47.456727999999998</c:v>
                </c:pt>
                <c:pt idx="110">
                  <c:v>47.683684</c:v>
                </c:pt>
                <c:pt idx="111">
                  <c:v>48.129401000000001</c:v>
                </c:pt>
                <c:pt idx="112">
                  <c:v>48.853237999999997</c:v>
                </c:pt>
                <c:pt idx="113">
                  <c:v>49.377068999999999</c:v>
                </c:pt>
                <c:pt idx="114">
                  <c:v>49.811067999999999</c:v>
                </c:pt>
                <c:pt idx="115">
                  <c:v>50.079149999999998</c:v>
                </c:pt>
                <c:pt idx="116">
                  <c:v>50.827466999999999</c:v>
                </c:pt>
                <c:pt idx="117">
                  <c:v>51.335213000000003</c:v>
                </c:pt>
                <c:pt idx="118">
                  <c:v>51.870544000000002</c:v>
                </c:pt>
                <c:pt idx="119">
                  <c:v>52.530524</c:v>
                </c:pt>
                <c:pt idx="120">
                  <c:v>52.937739999999998</c:v>
                </c:pt>
                <c:pt idx="121">
                  <c:v>53.299045</c:v>
                </c:pt>
                <c:pt idx="122">
                  <c:v>54.073289000000003</c:v>
                </c:pt>
                <c:pt idx="123">
                  <c:v>54.224817999999999</c:v>
                </c:pt>
                <c:pt idx="124">
                  <c:v>54.882812999999999</c:v>
                </c:pt>
                <c:pt idx="125">
                  <c:v>55.362105999999997</c:v>
                </c:pt>
                <c:pt idx="126">
                  <c:v>56.087032000000001</c:v>
                </c:pt>
                <c:pt idx="127">
                  <c:v>56.411413000000003</c:v>
                </c:pt>
                <c:pt idx="128">
                  <c:v>56.798101000000003</c:v>
                </c:pt>
                <c:pt idx="129">
                  <c:v>57.092528000000001</c:v>
                </c:pt>
                <c:pt idx="130">
                  <c:v>57.530284000000002</c:v>
                </c:pt>
                <c:pt idx="131">
                  <c:v>57.954315000000001</c:v>
                </c:pt>
                <c:pt idx="132">
                  <c:v>58.562333000000002</c:v>
                </c:pt>
                <c:pt idx="133">
                  <c:v>59.021861000000001</c:v>
                </c:pt>
                <c:pt idx="134">
                  <c:v>59.239189000000003</c:v>
                </c:pt>
                <c:pt idx="135">
                  <c:v>59.862202000000003</c:v>
                </c:pt>
                <c:pt idx="136">
                  <c:v>60.215367000000001</c:v>
                </c:pt>
                <c:pt idx="137">
                  <c:v>60.729346999999997</c:v>
                </c:pt>
                <c:pt idx="138">
                  <c:v>61.254866999999997</c:v>
                </c:pt>
                <c:pt idx="139">
                  <c:v>61.593305000000001</c:v>
                </c:pt>
                <c:pt idx="140">
                  <c:v>62.057957000000002</c:v>
                </c:pt>
                <c:pt idx="141">
                  <c:v>62.870441999999997</c:v>
                </c:pt>
                <c:pt idx="142">
                  <c:v>63.017896999999998</c:v>
                </c:pt>
                <c:pt idx="143">
                  <c:v>63.401452999999997</c:v>
                </c:pt>
                <c:pt idx="144">
                  <c:v>63.892592</c:v>
                </c:pt>
                <c:pt idx="145">
                  <c:v>64.198882999999995</c:v>
                </c:pt>
                <c:pt idx="146">
                  <c:v>64.347646999999995</c:v>
                </c:pt>
                <c:pt idx="147">
                  <c:v>64.609532000000002</c:v>
                </c:pt>
                <c:pt idx="148">
                  <c:v>65.221534000000005</c:v>
                </c:pt>
                <c:pt idx="149">
                  <c:v>65.646091999999996</c:v>
                </c:pt>
                <c:pt idx="150">
                  <c:v>66.210286999999994</c:v>
                </c:pt>
                <c:pt idx="151">
                  <c:v>66.294370000000001</c:v>
                </c:pt>
                <c:pt idx="152">
                  <c:v>66.895696999999998</c:v>
                </c:pt>
                <c:pt idx="153">
                  <c:v>66.886853000000002</c:v>
                </c:pt>
                <c:pt idx="154">
                  <c:v>67.359637000000006</c:v>
                </c:pt>
                <c:pt idx="155">
                  <c:v>67.910124999999994</c:v>
                </c:pt>
                <c:pt idx="156">
                  <c:v>68.410522999999998</c:v>
                </c:pt>
                <c:pt idx="157">
                  <c:v>68.832924000000006</c:v>
                </c:pt>
                <c:pt idx="158">
                  <c:v>68.906377000000006</c:v>
                </c:pt>
                <c:pt idx="159">
                  <c:v>69.151684000000003</c:v>
                </c:pt>
                <c:pt idx="160">
                  <c:v>69.809780000000003</c:v>
                </c:pt>
                <c:pt idx="161">
                  <c:v>70.053916000000001</c:v>
                </c:pt>
                <c:pt idx="162">
                  <c:v>70.416246000000001</c:v>
                </c:pt>
                <c:pt idx="163">
                  <c:v>70.632870999999994</c:v>
                </c:pt>
                <c:pt idx="164">
                  <c:v>70.802550999999994</c:v>
                </c:pt>
                <c:pt idx="165">
                  <c:v>71.280653999999998</c:v>
                </c:pt>
                <c:pt idx="166">
                  <c:v>71.405389999999997</c:v>
                </c:pt>
                <c:pt idx="167">
                  <c:v>71.724022000000005</c:v>
                </c:pt>
                <c:pt idx="168">
                  <c:v>71.819395999999998</c:v>
                </c:pt>
                <c:pt idx="169">
                  <c:v>72.002007000000006</c:v>
                </c:pt>
                <c:pt idx="170">
                  <c:v>72.420976999999993</c:v>
                </c:pt>
                <c:pt idx="171">
                  <c:v>72.366068999999996</c:v>
                </c:pt>
                <c:pt idx="172">
                  <c:v>72.779880000000006</c:v>
                </c:pt>
                <c:pt idx="173">
                  <c:v>72.932241000000005</c:v>
                </c:pt>
                <c:pt idx="174">
                  <c:v>73.005150999999998</c:v>
                </c:pt>
                <c:pt idx="175">
                  <c:v>73.407950999999997</c:v>
                </c:pt>
                <c:pt idx="176">
                  <c:v>73.717073999999997</c:v>
                </c:pt>
                <c:pt idx="177">
                  <c:v>74.057804000000004</c:v>
                </c:pt>
                <c:pt idx="178">
                  <c:v>74.172230999999996</c:v>
                </c:pt>
                <c:pt idx="179">
                  <c:v>74.123063000000002</c:v>
                </c:pt>
                <c:pt idx="180">
                  <c:v>74.122399999999999</c:v>
                </c:pt>
                <c:pt idx="181">
                  <c:v>74.479029999999995</c:v>
                </c:pt>
                <c:pt idx="182">
                  <c:v>74.645311000000007</c:v>
                </c:pt>
                <c:pt idx="183">
                  <c:v>74.905364000000006</c:v>
                </c:pt>
                <c:pt idx="184">
                  <c:v>74.890395999999996</c:v>
                </c:pt>
                <c:pt idx="185">
                  <c:v>75.124495999999994</c:v>
                </c:pt>
                <c:pt idx="186">
                  <c:v>75.295609999999996</c:v>
                </c:pt>
                <c:pt idx="187">
                  <c:v>75.644976999999997</c:v>
                </c:pt>
                <c:pt idx="188">
                  <c:v>75.648347999999999</c:v>
                </c:pt>
                <c:pt idx="189">
                  <c:v>75.674457000000004</c:v>
                </c:pt>
                <c:pt idx="190">
                  <c:v>75.603030000000004</c:v>
                </c:pt>
                <c:pt idx="191">
                  <c:v>75.781647000000007</c:v>
                </c:pt>
                <c:pt idx="192">
                  <c:v>75.648439999999994</c:v>
                </c:pt>
                <c:pt idx="193">
                  <c:v>75.702856999999995</c:v>
                </c:pt>
                <c:pt idx="194">
                  <c:v>75.609600999999998</c:v>
                </c:pt>
                <c:pt idx="195">
                  <c:v>75.743523999999994</c:v>
                </c:pt>
                <c:pt idx="196">
                  <c:v>75.972701999999998</c:v>
                </c:pt>
                <c:pt idx="197">
                  <c:v>76.125003000000007</c:v>
                </c:pt>
                <c:pt idx="198">
                  <c:v>75.983817000000002</c:v>
                </c:pt>
                <c:pt idx="199">
                  <c:v>75.938496000000001</c:v>
                </c:pt>
                <c:pt idx="200">
                  <c:v>75.796627000000001</c:v>
                </c:pt>
                <c:pt idx="201">
                  <c:v>75.765097999999995</c:v>
                </c:pt>
                <c:pt idx="202">
                  <c:v>75.961802000000006</c:v>
                </c:pt>
                <c:pt idx="203">
                  <c:v>75.816502999999997</c:v>
                </c:pt>
                <c:pt idx="204">
                  <c:v>75.926120999999995</c:v>
                </c:pt>
                <c:pt idx="205">
                  <c:v>75.949212000000003</c:v>
                </c:pt>
                <c:pt idx="206">
                  <c:v>75.738697999999999</c:v>
                </c:pt>
                <c:pt idx="207">
                  <c:v>75.997417999999996</c:v>
                </c:pt>
                <c:pt idx="208">
                  <c:v>75.868575000000007</c:v>
                </c:pt>
                <c:pt idx="209">
                  <c:v>75.960592000000005</c:v>
                </c:pt>
                <c:pt idx="210">
                  <c:v>75.657578000000001</c:v>
                </c:pt>
                <c:pt idx="211">
                  <c:v>75.390332000000001</c:v>
                </c:pt>
                <c:pt idx="212">
                  <c:v>75.322693000000001</c:v>
                </c:pt>
                <c:pt idx="213">
                  <c:v>75.114390999999998</c:v>
                </c:pt>
                <c:pt idx="214">
                  <c:v>74.882101000000006</c:v>
                </c:pt>
                <c:pt idx="215">
                  <c:v>74.851606000000004</c:v>
                </c:pt>
                <c:pt idx="216">
                  <c:v>74.882641000000007</c:v>
                </c:pt>
                <c:pt idx="217">
                  <c:v>74.838858999999999</c:v>
                </c:pt>
                <c:pt idx="218">
                  <c:v>74.438640000000007</c:v>
                </c:pt>
                <c:pt idx="219">
                  <c:v>74.424312999999998</c:v>
                </c:pt>
                <c:pt idx="220">
                  <c:v>74.069229000000007</c:v>
                </c:pt>
                <c:pt idx="221">
                  <c:v>74.228801000000004</c:v>
                </c:pt>
                <c:pt idx="222">
                  <c:v>73.831987999999996</c:v>
                </c:pt>
                <c:pt idx="223">
                  <c:v>73.592354</c:v>
                </c:pt>
                <c:pt idx="224">
                  <c:v>73.611735999999993</c:v>
                </c:pt>
                <c:pt idx="225">
                  <c:v>73.073657999999995</c:v>
                </c:pt>
                <c:pt idx="226">
                  <c:v>72.913165000000006</c:v>
                </c:pt>
                <c:pt idx="227">
                  <c:v>72.863623000000004</c:v>
                </c:pt>
                <c:pt idx="228">
                  <c:v>72.529730999999998</c:v>
                </c:pt>
                <c:pt idx="229">
                  <c:v>72.285833999999994</c:v>
                </c:pt>
                <c:pt idx="230">
                  <c:v>72.325436999999994</c:v>
                </c:pt>
                <c:pt idx="231">
                  <c:v>71.854528999999999</c:v>
                </c:pt>
                <c:pt idx="232">
                  <c:v>71.646258000000003</c:v>
                </c:pt>
                <c:pt idx="233">
                  <c:v>71.515516000000005</c:v>
                </c:pt>
                <c:pt idx="234">
                  <c:v>71.329722000000004</c:v>
                </c:pt>
                <c:pt idx="235">
                  <c:v>70.816847999999993</c:v>
                </c:pt>
                <c:pt idx="236">
                  <c:v>70.683833000000007</c:v>
                </c:pt>
                <c:pt idx="237">
                  <c:v>70.446675999999997</c:v>
                </c:pt>
                <c:pt idx="238">
                  <c:v>70.334395999999998</c:v>
                </c:pt>
                <c:pt idx="239">
                  <c:v>70.052375999999995</c:v>
                </c:pt>
                <c:pt idx="240">
                  <c:v>69.476523</c:v>
                </c:pt>
                <c:pt idx="241">
                  <c:v>69.197497999999996</c:v>
                </c:pt>
                <c:pt idx="242">
                  <c:v>68.910527999999999</c:v>
                </c:pt>
                <c:pt idx="243">
                  <c:v>68.426738</c:v>
                </c:pt>
                <c:pt idx="244">
                  <c:v>68.118114000000006</c:v>
                </c:pt>
                <c:pt idx="245">
                  <c:v>67.841729999999998</c:v>
                </c:pt>
                <c:pt idx="246">
                  <c:v>67.253175999999996</c:v>
                </c:pt>
                <c:pt idx="247">
                  <c:v>66.839797000000004</c:v>
                </c:pt>
                <c:pt idx="248">
                  <c:v>66.453672999999995</c:v>
                </c:pt>
                <c:pt idx="249">
                  <c:v>66.194297000000006</c:v>
                </c:pt>
                <c:pt idx="250">
                  <c:v>65.833444999999998</c:v>
                </c:pt>
                <c:pt idx="251">
                  <c:v>65.703756999999996</c:v>
                </c:pt>
                <c:pt idx="252">
                  <c:v>65.353461999999993</c:v>
                </c:pt>
                <c:pt idx="253">
                  <c:v>64.875004000000004</c:v>
                </c:pt>
                <c:pt idx="254">
                  <c:v>64.730333999999999</c:v>
                </c:pt>
                <c:pt idx="255">
                  <c:v>64.048762999999994</c:v>
                </c:pt>
                <c:pt idx="256">
                  <c:v>63.722796000000002</c:v>
                </c:pt>
                <c:pt idx="257">
                  <c:v>63.315268000000003</c:v>
                </c:pt>
                <c:pt idx="258">
                  <c:v>63.026307000000003</c:v>
                </c:pt>
                <c:pt idx="259">
                  <c:v>62.495257000000002</c:v>
                </c:pt>
                <c:pt idx="260">
                  <c:v>62.035834000000001</c:v>
                </c:pt>
                <c:pt idx="261">
                  <c:v>61.605238999999997</c:v>
                </c:pt>
                <c:pt idx="262">
                  <c:v>61.180483000000002</c:v>
                </c:pt>
                <c:pt idx="263">
                  <c:v>60.668201000000003</c:v>
                </c:pt>
                <c:pt idx="264">
                  <c:v>60.200127000000002</c:v>
                </c:pt>
                <c:pt idx="265">
                  <c:v>60.065390000000001</c:v>
                </c:pt>
                <c:pt idx="266">
                  <c:v>59.384377999999998</c:v>
                </c:pt>
                <c:pt idx="267">
                  <c:v>59.194327999999999</c:v>
                </c:pt>
                <c:pt idx="268">
                  <c:v>58.264673999999999</c:v>
                </c:pt>
                <c:pt idx="269">
                  <c:v>58.001237000000003</c:v>
                </c:pt>
                <c:pt idx="270">
                  <c:v>57.448428</c:v>
                </c:pt>
                <c:pt idx="271">
                  <c:v>56.934795000000001</c:v>
                </c:pt>
                <c:pt idx="272">
                  <c:v>56.732250999999998</c:v>
                </c:pt>
                <c:pt idx="273">
                  <c:v>56.250552999999996</c:v>
                </c:pt>
                <c:pt idx="274">
                  <c:v>55.657649999999997</c:v>
                </c:pt>
                <c:pt idx="275">
                  <c:v>55.032232999999998</c:v>
                </c:pt>
                <c:pt idx="276">
                  <c:v>54.607661</c:v>
                </c:pt>
                <c:pt idx="277">
                  <c:v>54.234332000000002</c:v>
                </c:pt>
                <c:pt idx="278">
                  <c:v>53.663136999999999</c:v>
                </c:pt>
                <c:pt idx="279">
                  <c:v>52.859757000000002</c:v>
                </c:pt>
                <c:pt idx="280">
                  <c:v>52.476441000000001</c:v>
                </c:pt>
                <c:pt idx="281">
                  <c:v>51.840888</c:v>
                </c:pt>
                <c:pt idx="282">
                  <c:v>51.387931999999999</c:v>
                </c:pt>
                <c:pt idx="283">
                  <c:v>50.968756999999997</c:v>
                </c:pt>
                <c:pt idx="284">
                  <c:v>50.449921000000003</c:v>
                </c:pt>
                <c:pt idx="285">
                  <c:v>49.919831000000002</c:v>
                </c:pt>
                <c:pt idx="286">
                  <c:v>49.198157000000002</c:v>
                </c:pt>
                <c:pt idx="287">
                  <c:v>48.881596000000002</c:v>
                </c:pt>
                <c:pt idx="288">
                  <c:v>48.462538000000002</c:v>
                </c:pt>
                <c:pt idx="289">
                  <c:v>47.779767</c:v>
                </c:pt>
                <c:pt idx="290">
                  <c:v>47.312361000000003</c:v>
                </c:pt>
                <c:pt idx="291">
                  <c:v>46.963909000000001</c:v>
                </c:pt>
                <c:pt idx="292">
                  <c:v>46.465432999999997</c:v>
                </c:pt>
                <c:pt idx="293">
                  <c:v>46.127276999999999</c:v>
                </c:pt>
                <c:pt idx="294">
                  <c:v>45.448048999999997</c:v>
                </c:pt>
                <c:pt idx="295">
                  <c:v>44.827010999999999</c:v>
                </c:pt>
                <c:pt idx="296">
                  <c:v>44.546576000000002</c:v>
                </c:pt>
                <c:pt idx="297">
                  <c:v>43.861046000000002</c:v>
                </c:pt>
                <c:pt idx="298">
                  <c:v>43.404747</c:v>
                </c:pt>
                <c:pt idx="299">
                  <c:v>43.070490999999997</c:v>
                </c:pt>
                <c:pt idx="300">
                  <c:v>42.681077000000002</c:v>
                </c:pt>
                <c:pt idx="301">
                  <c:v>42.274585999999999</c:v>
                </c:pt>
                <c:pt idx="302">
                  <c:v>41.817321</c:v>
                </c:pt>
                <c:pt idx="303">
                  <c:v>41.608538000000003</c:v>
                </c:pt>
                <c:pt idx="304">
                  <c:v>41.047874999999998</c:v>
                </c:pt>
                <c:pt idx="305">
                  <c:v>40.895394000000003</c:v>
                </c:pt>
                <c:pt idx="306">
                  <c:v>40.547471999999999</c:v>
                </c:pt>
                <c:pt idx="307">
                  <c:v>40.241605999999997</c:v>
                </c:pt>
                <c:pt idx="308">
                  <c:v>39.867579999999997</c:v>
                </c:pt>
                <c:pt idx="309">
                  <c:v>39.584713000000001</c:v>
                </c:pt>
                <c:pt idx="310">
                  <c:v>39.261316999999998</c:v>
                </c:pt>
                <c:pt idx="311">
                  <c:v>38.878292999999999</c:v>
                </c:pt>
                <c:pt idx="312">
                  <c:v>38.4664</c:v>
                </c:pt>
                <c:pt idx="313">
                  <c:v>38.178496000000003</c:v>
                </c:pt>
                <c:pt idx="314">
                  <c:v>37.899600999999997</c:v>
                </c:pt>
                <c:pt idx="315">
                  <c:v>37.697240000000001</c:v>
                </c:pt>
                <c:pt idx="316">
                  <c:v>37.791708999999997</c:v>
                </c:pt>
                <c:pt idx="317">
                  <c:v>37.567597999999997</c:v>
                </c:pt>
                <c:pt idx="318">
                  <c:v>37.749791999999999</c:v>
                </c:pt>
                <c:pt idx="319">
                  <c:v>37.748173000000001</c:v>
                </c:pt>
                <c:pt idx="320">
                  <c:v>37.630316000000001</c:v>
                </c:pt>
                <c:pt idx="321">
                  <c:v>37.882074000000003</c:v>
                </c:pt>
                <c:pt idx="322">
                  <c:v>37.943215000000002</c:v>
                </c:pt>
                <c:pt idx="323">
                  <c:v>38.329213000000003</c:v>
                </c:pt>
                <c:pt idx="324">
                  <c:v>38.900592000000003</c:v>
                </c:pt>
                <c:pt idx="325">
                  <c:v>39.204439000000001</c:v>
                </c:pt>
                <c:pt idx="326">
                  <c:v>40.189844999999998</c:v>
                </c:pt>
                <c:pt idx="327">
                  <c:v>40.772452999999999</c:v>
                </c:pt>
                <c:pt idx="328">
                  <c:v>41.723218000000003</c:v>
                </c:pt>
                <c:pt idx="329">
                  <c:v>42.783920000000002</c:v>
                </c:pt>
                <c:pt idx="330">
                  <c:v>43.925567999999998</c:v>
                </c:pt>
                <c:pt idx="331">
                  <c:v>45.235595000000004</c:v>
                </c:pt>
                <c:pt idx="332">
                  <c:v>46.691380000000002</c:v>
                </c:pt>
                <c:pt idx="333">
                  <c:v>48.379944000000002</c:v>
                </c:pt>
                <c:pt idx="334">
                  <c:v>50.247283000000003</c:v>
                </c:pt>
                <c:pt idx="335">
                  <c:v>52.706426999999998</c:v>
                </c:pt>
                <c:pt idx="336">
                  <c:v>55.082501000000001</c:v>
                </c:pt>
                <c:pt idx="337">
                  <c:v>58.117094000000002</c:v>
                </c:pt>
                <c:pt idx="338">
                  <c:v>61.512129999999999</c:v>
                </c:pt>
                <c:pt idx="339">
                  <c:v>65.449503000000007</c:v>
                </c:pt>
                <c:pt idx="340">
                  <c:v>69.706890999999999</c:v>
                </c:pt>
                <c:pt idx="341">
                  <c:v>74.255799999999994</c:v>
                </c:pt>
                <c:pt idx="342">
                  <c:v>79.687758000000002</c:v>
                </c:pt>
                <c:pt idx="343">
                  <c:v>85.729479999999995</c:v>
                </c:pt>
                <c:pt idx="344">
                  <c:v>92.486757999999995</c:v>
                </c:pt>
                <c:pt idx="345">
                  <c:v>100.47665000000001</c:v>
                </c:pt>
                <c:pt idx="346">
                  <c:v>109.28232</c:v>
                </c:pt>
                <c:pt idx="347">
                  <c:v>119.25834999999999</c:v>
                </c:pt>
                <c:pt idx="348">
                  <c:v>130.63489999999999</c:v>
                </c:pt>
                <c:pt idx="349">
                  <c:v>143.90832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(q,E)'!$CB$10:$C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39.30319</c:v>
                </c:pt>
                <c:pt idx="54">
                  <c:v>128.26775000000001</c:v>
                </c:pt>
                <c:pt idx="55">
                  <c:v>118.08734</c:v>
                </c:pt>
                <c:pt idx="56">
                  <c:v>109.32514</c:v>
                </c:pt>
                <c:pt idx="57">
                  <c:v>101.87023000000001</c:v>
                </c:pt>
                <c:pt idx="58">
                  <c:v>95.062849999999997</c:v>
                </c:pt>
                <c:pt idx="59">
                  <c:v>89.025518000000005</c:v>
                </c:pt>
                <c:pt idx="60">
                  <c:v>83.893867999999998</c:v>
                </c:pt>
                <c:pt idx="61">
                  <c:v>78.924312</c:v>
                </c:pt>
                <c:pt idx="62">
                  <c:v>74.721361999999999</c:v>
                </c:pt>
                <c:pt idx="63">
                  <c:v>70.917585000000003</c:v>
                </c:pt>
                <c:pt idx="64">
                  <c:v>67.307914999999994</c:v>
                </c:pt>
                <c:pt idx="65">
                  <c:v>64.370397999999994</c:v>
                </c:pt>
                <c:pt idx="66">
                  <c:v>61.761293000000002</c:v>
                </c:pt>
                <c:pt idx="67">
                  <c:v>59.385869999999997</c:v>
                </c:pt>
                <c:pt idx="68">
                  <c:v>57.072650000000003</c:v>
                </c:pt>
                <c:pt idx="69">
                  <c:v>55.187517</c:v>
                </c:pt>
                <c:pt idx="70">
                  <c:v>53.682200999999999</c:v>
                </c:pt>
                <c:pt idx="71">
                  <c:v>52.137228</c:v>
                </c:pt>
                <c:pt idx="72">
                  <c:v>50.905467999999999</c:v>
                </c:pt>
                <c:pt idx="73">
                  <c:v>50.104309999999998</c:v>
                </c:pt>
                <c:pt idx="74">
                  <c:v>48.887143000000002</c:v>
                </c:pt>
                <c:pt idx="75">
                  <c:v>48.462788000000003</c:v>
                </c:pt>
                <c:pt idx="76">
                  <c:v>47.492621</c:v>
                </c:pt>
                <c:pt idx="77">
                  <c:v>46.967238999999999</c:v>
                </c:pt>
                <c:pt idx="78">
                  <c:v>46.627203000000002</c:v>
                </c:pt>
                <c:pt idx="79">
                  <c:v>46.306151</c:v>
                </c:pt>
                <c:pt idx="80">
                  <c:v>45.810094999999997</c:v>
                </c:pt>
                <c:pt idx="81">
                  <c:v>45.608193</c:v>
                </c:pt>
                <c:pt idx="82">
                  <c:v>45.249822999999999</c:v>
                </c:pt>
                <c:pt idx="83">
                  <c:v>45.314537000000001</c:v>
                </c:pt>
                <c:pt idx="84">
                  <c:v>45.216797</c:v>
                </c:pt>
                <c:pt idx="85">
                  <c:v>45.171497000000002</c:v>
                </c:pt>
                <c:pt idx="86">
                  <c:v>45.157446</c:v>
                </c:pt>
                <c:pt idx="87">
                  <c:v>45.251175000000003</c:v>
                </c:pt>
                <c:pt idx="88">
                  <c:v>45.164223999999997</c:v>
                </c:pt>
                <c:pt idx="89">
                  <c:v>45.543474000000003</c:v>
                </c:pt>
                <c:pt idx="90">
                  <c:v>45.725214000000001</c:v>
                </c:pt>
                <c:pt idx="91">
                  <c:v>45.865084000000003</c:v>
                </c:pt>
                <c:pt idx="92">
                  <c:v>46.407428000000003</c:v>
                </c:pt>
                <c:pt idx="93">
                  <c:v>46.625532</c:v>
                </c:pt>
                <c:pt idx="94">
                  <c:v>46.777247000000003</c:v>
                </c:pt>
                <c:pt idx="95">
                  <c:v>46.934935000000003</c:v>
                </c:pt>
                <c:pt idx="96">
                  <c:v>47.304389</c:v>
                </c:pt>
                <c:pt idx="97">
                  <c:v>47.53275</c:v>
                </c:pt>
                <c:pt idx="98">
                  <c:v>47.862288999999997</c:v>
                </c:pt>
                <c:pt idx="99">
                  <c:v>48.174875999999998</c:v>
                </c:pt>
                <c:pt idx="100">
                  <c:v>48.579914000000002</c:v>
                </c:pt>
                <c:pt idx="101">
                  <c:v>48.870528999999998</c:v>
                </c:pt>
                <c:pt idx="102">
                  <c:v>49.339134000000001</c:v>
                </c:pt>
                <c:pt idx="103">
                  <c:v>50.014163000000003</c:v>
                </c:pt>
                <c:pt idx="104">
                  <c:v>50.535119999999999</c:v>
                </c:pt>
                <c:pt idx="105">
                  <c:v>50.686453</c:v>
                </c:pt>
                <c:pt idx="106">
                  <c:v>51.301181999999997</c:v>
                </c:pt>
                <c:pt idx="107">
                  <c:v>51.863469000000002</c:v>
                </c:pt>
                <c:pt idx="108">
                  <c:v>52.293958000000003</c:v>
                </c:pt>
                <c:pt idx="109">
                  <c:v>52.704976000000002</c:v>
                </c:pt>
                <c:pt idx="110">
                  <c:v>53.024683000000003</c:v>
                </c:pt>
                <c:pt idx="111">
                  <c:v>53.269615999999999</c:v>
                </c:pt>
                <c:pt idx="112">
                  <c:v>53.908185000000003</c:v>
                </c:pt>
                <c:pt idx="113">
                  <c:v>54.518374999999999</c:v>
                </c:pt>
                <c:pt idx="114">
                  <c:v>54.916494999999998</c:v>
                </c:pt>
                <c:pt idx="115">
                  <c:v>55.075324000000002</c:v>
                </c:pt>
                <c:pt idx="116">
                  <c:v>55.600625000000001</c:v>
                </c:pt>
                <c:pt idx="117">
                  <c:v>55.980145999999998</c:v>
                </c:pt>
                <c:pt idx="118">
                  <c:v>56.631050000000002</c:v>
                </c:pt>
                <c:pt idx="119">
                  <c:v>57.114179</c:v>
                </c:pt>
                <c:pt idx="120">
                  <c:v>57.460894000000003</c:v>
                </c:pt>
                <c:pt idx="121">
                  <c:v>58.075212000000001</c:v>
                </c:pt>
                <c:pt idx="122">
                  <c:v>58.179893999999997</c:v>
                </c:pt>
                <c:pt idx="123">
                  <c:v>58.764961</c:v>
                </c:pt>
                <c:pt idx="124">
                  <c:v>59.290773999999999</c:v>
                </c:pt>
                <c:pt idx="125">
                  <c:v>59.779013999999997</c:v>
                </c:pt>
                <c:pt idx="126">
                  <c:v>60.078299999999999</c:v>
                </c:pt>
                <c:pt idx="127">
                  <c:v>60.739288000000002</c:v>
                </c:pt>
                <c:pt idx="128">
                  <c:v>60.925857000000001</c:v>
                </c:pt>
                <c:pt idx="129">
                  <c:v>61.496074</c:v>
                </c:pt>
                <c:pt idx="130">
                  <c:v>62.060654</c:v>
                </c:pt>
                <c:pt idx="131">
                  <c:v>62.563071000000001</c:v>
                </c:pt>
                <c:pt idx="132">
                  <c:v>63.012039000000001</c:v>
                </c:pt>
                <c:pt idx="133">
                  <c:v>63.301839999999999</c:v>
                </c:pt>
                <c:pt idx="134">
                  <c:v>63.735159000000003</c:v>
                </c:pt>
                <c:pt idx="135">
                  <c:v>64.080185</c:v>
                </c:pt>
                <c:pt idx="136">
                  <c:v>64.643091999999996</c:v>
                </c:pt>
                <c:pt idx="137">
                  <c:v>64.768394999999998</c:v>
                </c:pt>
                <c:pt idx="138">
                  <c:v>65.264122999999998</c:v>
                </c:pt>
                <c:pt idx="139">
                  <c:v>65.637797000000006</c:v>
                </c:pt>
                <c:pt idx="140">
                  <c:v>66.367249999999999</c:v>
                </c:pt>
                <c:pt idx="141">
                  <c:v>66.653105999999994</c:v>
                </c:pt>
                <c:pt idx="142">
                  <c:v>67.092983000000004</c:v>
                </c:pt>
                <c:pt idx="143">
                  <c:v>67.492073000000005</c:v>
                </c:pt>
                <c:pt idx="144">
                  <c:v>67.752359999999996</c:v>
                </c:pt>
                <c:pt idx="145">
                  <c:v>67.983461000000005</c:v>
                </c:pt>
                <c:pt idx="146">
                  <c:v>68.497037000000006</c:v>
                </c:pt>
                <c:pt idx="147">
                  <c:v>68.866415000000003</c:v>
                </c:pt>
                <c:pt idx="148">
                  <c:v>69.101572000000004</c:v>
                </c:pt>
                <c:pt idx="149">
                  <c:v>69.433436999999998</c:v>
                </c:pt>
                <c:pt idx="150">
                  <c:v>69.927593000000002</c:v>
                </c:pt>
                <c:pt idx="151">
                  <c:v>70.131452999999993</c:v>
                </c:pt>
                <c:pt idx="152">
                  <c:v>70.428634000000002</c:v>
                </c:pt>
                <c:pt idx="153">
                  <c:v>70.812319000000002</c:v>
                </c:pt>
                <c:pt idx="154">
                  <c:v>71.243509000000003</c:v>
                </c:pt>
                <c:pt idx="155">
                  <c:v>71.602361999999999</c:v>
                </c:pt>
                <c:pt idx="156">
                  <c:v>71.973381000000003</c:v>
                </c:pt>
                <c:pt idx="157">
                  <c:v>72.393047999999993</c:v>
                </c:pt>
                <c:pt idx="158">
                  <c:v>72.571556000000001</c:v>
                </c:pt>
                <c:pt idx="159">
                  <c:v>73.072637999999998</c:v>
                </c:pt>
                <c:pt idx="160">
                  <c:v>73.353392999999997</c:v>
                </c:pt>
                <c:pt idx="161">
                  <c:v>73.733866000000006</c:v>
                </c:pt>
                <c:pt idx="162">
                  <c:v>74.023027999999996</c:v>
                </c:pt>
                <c:pt idx="163">
                  <c:v>74.186152000000007</c:v>
                </c:pt>
                <c:pt idx="164">
                  <c:v>74.351889999999997</c:v>
                </c:pt>
                <c:pt idx="165">
                  <c:v>74.558221000000003</c:v>
                </c:pt>
                <c:pt idx="166">
                  <c:v>74.878932000000006</c:v>
                </c:pt>
                <c:pt idx="167">
                  <c:v>75.133131000000006</c:v>
                </c:pt>
                <c:pt idx="168">
                  <c:v>75.658781000000005</c:v>
                </c:pt>
                <c:pt idx="169">
                  <c:v>75.418874000000002</c:v>
                </c:pt>
                <c:pt idx="170">
                  <c:v>75.660174999999995</c:v>
                </c:pt>
                <c:pt idx="171">
                  <c:v>75.964473999999996</c:v>
                </c:pt>
                <c:pt idx="172">
                  <c:v>76.397746999999995</c:v>
                </c:pt>
                <c:pt idx="173">
                  <c:v>76.566376000000005</c:v>
                </c:pt>
                <c:pt idx="174">
                  <c:v>76.827269000000001</c:v>
                </c:pt>
                <c:pt idx="175">
                  <c:v>77.074558999999994</c:v>
                </c:pt>
                <c:pt idx="176">
                  <c:v>77.015451999999996</c:v>
                </c:pt>
                <c:pt idx="177">
                  <c:v>77.423539000000005</c:v>
                </c:pt>
                <c:pt idx="178">
                  <c:v>77.573903999999999</c:v>
                </c:pt>
                <c:pt idx="179">
                  <c:v>77.502377999999993</c:v>
                </c:pt>
                <c:pt idx="180">
                  <c:v>77.755035000000007</c:v>
                </c:pt>
                <c:pt idx="181">
                  <c:v>77.823485000000005</c:v>
                </c:pt>
                <c:pt idx="182">
                  <c:v>78.035207999999997</c:v>
                </c:pt>
                <c:pt idx="183">
                  <c:v>78.187881000000004</c:v>
                </c:pt>
                <c:pt idx="184">
                  <c:v>78.387603999999996</c:v>
                </c:pt>
                <c:pt idx="185">
                  <c:v>78.494742000000002</c:v>
                </c:pt>
                <c:pt idx="186">
                  <c:v>78.645970000000005</c:v>
                </c:pt>
                <c:pt idx="187">
                  <c:v>78.825626</c:v>
                </c:pt>
                <c:pt idx="188">
                  <c:v>78.985060000000004</c:v>
                </c:pt>
                <c:pt idx="189">
                  <c:v>78.876016000000007</c:v>
                </c:pt>
                <c:pt idx="190">
                  <c:v>79.052896000000004</c:v>
                </c:pt>
                <c:pt idx="191">
                  <c:v>79.023452000000006</c:v>
                </c:pt>
                <c:pt idx="192">
                  <c:v>79.307096000000001</c:v>
                </c:pt>
                <c:pt idx="193">
                  <c:v>79.175978000000001</c:v>
                </c:pt>
                <c:pt idx="194">
                  <c:v>79.125010000000003</c:v>
                </c:pt>
                <c:pt idx="195">
                  <c:v>79.288247999999996</c:v>
                </c:pt>
                <c:pt idx="196">
                  <c:v>79.199234000000004</c:v>
                </c:pt>
                <c:pt idx="197">
                  <c:v>79.327376999999998</c:v>
                </c:pt>
                <c:pt idx="198">
                  <c:v>79.355722</c:v>
                </c:pt>
                <c:pt idx="199">
                  <c:v>79.256518999999997</c:v>
                </c:pt>
                <c:pt idx="200">
                  <c:v>79.081885</c:v>
                </c:pt>
                <c:pt idx="201">
                  <c:v>79.367035999999999</c:v>
                </c:pt>
                <c:pt idx="202">
                  <c:v>79.337719000000007</c:v>
                </c:pt>
                <c:pt idx="203">
                  <c:v>79.219071</c:v>
                </c:pt>
                <c:pt idx="204">
                  <c:v>79.435265999999999</c:v>
                </c:pt>
                <c:pt idx="205">
                  <c:v>79.351906999999997</c:v>
                </c:pt>
                <c:pt idx="206">
                  <c:v>79.422674000000001</c:v>
                </c:pt>
                <c:pt idx="207">
                  <c:v>79.449445999999995</c:v>
                </c:pt>
                <c:pt idx="208">
                  <c:v>79.513445000000004</c:v>
                </c:pt>
                <c:pt idx="209">
                  <c:v>79.216742999999994</c:v>
                </c:pt>
                <c:pt idx="210">
                  <c:v>79.064535000000006</c:v>
                </c:pt>
                <c:pt idx="211">
                  <c:v>78.827324000000004</c:v>
                </c:pt>
                <c:pt idx="212">
                  <c:v>78.554381000000006</c:v>
                </c:pt>
                <c:pt idx="213">
                  <c:v>78.752235999999996</c:v>
                </c:pt>
                <c:pt idx="214">
                  <c:v>78.740206000000001</c:v>
                </c:pt>
                <c:pt idx="215">
                  <c:v>78.640133000000006</c:v>
                </c:pt>
                <c:pt idx="216">
                  <c:v>78.522046000000003</c:v>
                </c:pt>
                <c:pt idx="217">
                  <c:v>77.933059</c:v>
                </c:pt>
                <c:pt idx="218">
                  <c:v>77.879524000000004</c:v>
                </c:pt>
                <c:pt idx="219">
                  <c:v>77.868250000000003</c:v>
                </c:pt>
                <c:pt idx="220">
                  <c:v>77.879858999999996</c:v>
                </c:pt>
                <c:pt idx="221">
                  <c:v>77.681420000000003</c:v>
                </c:pt>
                <c:pt idx="222">
                  <c:v>77.540011000000007</c:v>
                </c:pt>
                <c:pt idx="223">
                  <c:v>77.077315999999996</c:v>
                </c:pt>
                <c:pt idx="224">
                  <c:v>76.942657999999994</c:v>
                </c:pt>
                <c:pt idx="225">
                  <c:v>76.774118000000001</c:v>
                </c:pt>
                <c:pt idx="226">
                  <c:v>76.687974999999994</c:v>
                </c:pt>
                <c:pt idx="227">
                  <c:v>76.363479999999996</c:v>
                </c:pt>
                <c:pt idx="228">
                  <c:v>76.074043000000003</c:v>
                </c:pt>
                <c:pt idx="229">
                  <c:v>75.882791999999995</c:v>
                </c:pt>
                <c:pt idx="230">
                  <c:v>75.510823000000002</c:v>
                </c:pt>
                <c:pt idx="231">
                  <c:v>75.654837000000001</c:v>
                </c:pt>
                <c:pt idx="232">
                  <c:v>75.276297999999997</c:v>
                </c:pt>
                <c:pt idx="233">
                  <c:v>74.975453999999999</c:v>
                </c:pt>
                <c:pt idx="234">
                  <c:v>74.942616999999998</c:v>
                </c:pt>
                <c:pt idx="235">
                  <c:v>74.666739000000007</c:v>
                </c:pt>
                <c:pt idx="236">
                  <c:v>74.418916999999993</c:v>
                </c:pt>
                <c:pt idx="237">
                  <c:v>74.223990000000001</c:v>
                </c:pt>
                <c:pt idx="238">
                  <c:v>73.985958999999994</c:v>
                </c:pt>
                <c:pt idx="239">
                  <c:v>73.364260999999999</c:v>
                </c:pt>
                <c:pt idx="240">
                  <c:v>73.296002999999999</c:v>
                </c:pt>
                <c:pt idx="241">
                  <c:v>72.961235000000002</c:v>
                </c:pt>
                <c:pt idx="242">
                  <c:v>72.420936999999995</c:v>
                </c:pt>
                <c:pt idx="243">
                  <c:v>72.067198000000005</c:v>
                </c:pt>
                <c:pt idx="244">
                  <c:v>71.890524999999997</c:v>
                </c:pt>
                <c:pt idx="245">
                  <c:v>71.50855</c:v>
                </c:pt>
                <c:pt idx="246">
                  <c:v>71.083623000000003</c:v>
                </c:pt>
                <c:pt idx="247">
                  <c:v>70.526431000000002</c:v>
                </c:pt>
                <c:pt idx="248">
                  <c:v>70.394261</c:v>
                </c:pt>
                <c:pt idx="249">
                  <c:v>70.110883000000001</c:v>
                </c:pt>
                <c:pt idx="250">
                  <c:v>69.543561999999994</c:v>
                </c:pt>
                <c:pt idx="251">
                  <c:v>69.294993000000005</c:v>
                </c:pt>
                <c:pt idx="252">
                  <c:v>68.945964000000004</c:v>
                </c:pt>
                <c:pt idx="253">
                  <c:v>68.829400000000007</c:v>
                </c:pt>
                <c:pt idx="254">
                  <c:v>68.413280999999998</c:v>
                </c:pt>
                <c:pt idx="255">
                  <c:v>68.240292999999994</c:v>
                </c:pt>
                <c:pt idx="256">
                  <c:v>67.983886999999996</c:v>
                </c:pt>
                <c:pt idx="257">
                  <c:v>67.291330000000002</c:v>
                </c:pt>
                <c:pt idx="258">
                  <c:v>66.995069999999998</c:v>
                </c:pt>
                <c:pt idx="259">
                  <c:v>66.542850000000001</c:v>
                </c:pt>
                <c:pt idx="260">
                  <c:v>66.414940000000001</c:v>
                </c:pt>
                <c:pt idx="261">
                  <c:v>65.830393999999998</c:v>
                </c:pt>
                <c:pt idx="262">
                  <c:v>65.235499000000004</c:v>
                </c:pt>
                <c:pt idx="263">
                  <c:v>64.799814999999995</c:v>
                </c:pt>
                <c:pt idx="264">
                  <c:v>64.425614999999993</c:v>
                </c:pt>
                <c:pt idx="265">
                  <c:v>64.141313999999994</c:v>
                </c:pt>
                <c:pt idx="266">
                  <c:v>63.704428999999998</c:v>
                </c:pt>
                <c:pt idx="267">
                  <c:v>63.295760000000001</c:v>
                </c:pt>
                <c:pt idx="268">
                  <c:v>62.790216999999998</c:v>
                </c:pt>
                <c:pt idx="269">
                  <c:v>62.367334999999997</c:v>
                </c:pt>
                <c:pt idx="270">
                  <c:v>61.829901</c:v>
                </c:pt>
                <c:pt idx="271">
                  <c:v>61.412095000000001</c:v>
                </c:pt>
                <c:pt idx="272">
                  <c:v>61.005830000000003</c:v>
                </c:pt>
                <c:pt idx="273">
                  <c:v>60.432101000000003</c:v>
                </c:pt>
                <c:pt idx="274">
                  <c:v>60.010297000000001</c:v>
                </c:pt>
                <c:pt idx="275">
                  <c:v>59.368054999999998</c:v>
                </c:pt>
                <c:pt idx="276">
                  <c:v>59.219124000000001</c:v>
                </c:pt>
                <c:pt idx="277">
                  <c:v>58.663260999999999</c:v>
                </c:pt>
                <c:pt idx="278">
                  <c:v>58.089373999999999</c:v>
                </c:pt>
                <c:pt idx="279">
                  <c:v>57.368541</c:v>
                </c:pt>
                <c:pt idx="280">
                  <c:v>56.994717999999999</c:v>
                </c:pt>
                <c:pt idx="281">
                  <c:v>56.475793000000003</c:v>
                </c:pt>
                <c:pt idx="282">
                  <c:v>56.077942</c:v>
                </c:pt>
                <c:pt idx="283">
                  <c:v>55.646617999999997</c:v>
                </c:pt>
                <c:pt idx="284">
                  <c:v>55.147320999999998</c:v>
                </c:pt>
                <c:pt idx="285">
                  <c:v>54.800984999999997</c:v>
                </c:pt>
                <c:pt idx="286">
                  <c:v>54.353009999999998</c:v>
                </c:pt>
                <c:pt idx="287">
                  <c:v>53.865591000000002</c:v>
                </c:pt>
                <c:pt idx="288">
                  <c:v>53.460645999999997</c:v>
                </c:pt>
                <c:pt idx="289">
                  <c:v>53.279490000000003</c:v>
                </c:pt>
                <c:pt idx="290">
                  <c:v>52.608977000000003</c:v>
                </c:pt>
                <c:pt idx="291">
                  <c:v>52.177233999999999</c:v>
                </c:pt>
                <c:pt idx="292">
                  <c:v>51.808504999999997</c:v>
                </c:pt>
                <c:pt idx="293">
                  <c:v>51.096350000000001</c:v>
                </c:pt>
                <c:pt idx="294">
                  <c:v>50.819177000000003</c:v>
                </c:pt>
                <c:pt idx="295">
                  <c:v>50.416297</c:v>
                </c:pt>
                <c:pt idx="296">
                  <c:v>49.897075999999998</c:v>
                </c:pt>
                <c:pt idx="297">
                  <c:v>49.655897000000003</c:v>
                </c:pt>
                <c:pt idx="298">
                  <c:v>49.357627000000001</c:v>
                </c:pt>
                <c:pt idx="299">
                  <c:v>48.601635000000002</c:v>
                </c:pt>
                <c:pt idx="300">
                  <c:v>48.278858</c:v>
                </c:pt>
                <c:pt idx="301">
                  <c:v>48.0884</c:v>
                </c:pt>
                <c:pt idx="302">
                  <c:v>47.753607000000002</c:v>
                </c:pt>
                <c:pt idx="303">
                  <c:v>47.124873999999998</c:v>
                </c:pt>
                <c:pt idx="304">
                  <c:v>46.777712000000001</c:v>
                </c:pt>
                <c:pt idx="305">
                  <c:v>46.562264999999996</c:v>
                </c:pt>
                <c:pt idx="306">
                  <c:v>46.388545000000001</c:v>
                </c:pt>
                <c:pt idx="307">
                  <c:v>46.176290999999999</c:v>
                </c:pt>
                <c:pt idx="308">
                  <c:v>46.022447</c:v>
                </c:pt>
                <c:pt idx="309">
                  <c:v>45.719428000000001</c:v>
                </c:pt>
                <c:pt idx="310">
                  <c:v>45.478329000000002</c:v>
                </c:pt>
                <c:pt idx="311">
                  <c:v>45.279756999999996</c:v>
                </c:pt>
                <c:pt idx="312">
                  <c:v>44.900933000000002</c:v>
                </c:pt>
                <c:pt idx="313">
                  <c:v>44.899833000000001</c:v>
                </c:pt>
                <c:pt idx="314">
                  <c:v>44.773946000000002</c:v>
                </c:pt>
                <c:pt idx="315">
                  <c:v>44.835751000000002</c:v>
                </c:pt>
                <c:pt idx="316">
                  <c:v>44.728439999999999</c:v>
                </c:pt>
                <c:pt idx="317">
                  <c:v>44.865932000000001</c:v>
                </c:pt>
                <c:pt idx="318">
                  <c:v>44.713796000000002</c:v>
                </c:pt>
                <c:pt idx="319">
                  <c:v>45.163839000000003</c:v>
                </c:pt>
                <c:pt idx="320">
                  <c:v>45.399926000000001</c:v>
                </c:pt>
                <c:pt idx="321">
                  <c:v>45.459595999999998</c:v>
                </c:pt>
                <c:pt idx="322">
                  <c:v>46.046605999999997</c:v>
                </c:pt>
                <c:pt idx="323">
                  <c:v>46.601044000000002</c:v>
                </c:pt>
                <c:pt idx="324">
                  <c:v>46.983573999999997</c:v>
                </c:pt>
                <c:pt idx="325">
                  <c:v>47.867814000000003</c:v>
                </c:pt>
                <c:pt idx="326">
                  <c:v>48.994798000000003</c:v>
                </c:pt>
                <c:pt idx="327">
                  <c:v>49.744084999999998</c:v>
                </c:pt>
                <c:pt idx="328">
                  <c:v>50.977299000000002</c:v>
                </c:pt>
                <c:pt idx="329">
                  <c:v>52.052168000000002</c:v>
                </c:pt>
                <c:pt idx="330">
                  <c:v>53.399684000000001</c:v>
                </c:pt>
                <c:pt idx="331">
                  <c:v>55.187925</c:v>
                </c:pt>
                <c:pt idx="332">
                  <c:v>57.123156000000002</c:v>
                </c:pt>
                <c:pt idx="333">
                  <c:v>59.345049000000003</c:v>
                </c:pt>
                <c:pt idx="334">
                  <c:v>61.815477999999999</c:v>
                </c:pt>
                <c:pt idx="335">
                  <c:v>64.221969999999999</c:v>
                </c:pt>
                <c:pt idx="336">
                  <c:v>67.291872999999995</c:v>
                </c:pt>
                <c:pt idx="337">
                  <c:v>70.656692000000007</c:v>
                </c:pt>
                <c:pt idx="338">
                  <c:v>74.341954000000001</c:v>
                </c:pt>
                <c:pt idx="339">
                  <c:v>78.871554000000003</c:v>
                </c:pt>
                <c:pt idx="340">
                  <c:v>83.560266999999996</c:v>
                </c:pt>
                <c:pt idx="341">
                  <c:v>88.846991000000003</c:v>
                </c:pt>
                <c:pt idx="342">
                  <c:v>94.681549000000004</c:v>
                </c:pt>
                <c:pt idx="343">
                  <c:v>101.73381999999999</c:v>
                </c:pt>
                <c:pt idx="344">
                  <c:v>109.6229</c:v>
                </c:pt>
                <c:pt idx="345">
                  <c:v>118.28822</c:v>
                </c:pt>
                <c:pt idx="346">
                  <c:v>128.13210000000001</c:v>
                </c:pt>
                <c:pt idx="347">
                  <c:v>139.26294999999999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C$10:$C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47.95223999999999</c:v>
                </c:pt>
                <c:pt idx="55">
                  <c:v>137.44890000000001</c:v>
                </c:pt>
                <c:pt idx="56">
                  <c:v>127.53282</c:v>
                </c:pt>
                <c:pt idx="57">
                  <c:v>118.82261</c:v>
                </c:pt>
                <c:pt idx="58">
                  <c:v>111.15622</c:v>
                </c:pt>
                <c:pt idx="59">
                  <c:v>104.28097</c:v>
                </c:pt>
                <c:pt idx="60">
                  <c:v>98.337320000000005</c:v>
                </c:pt>
                <c:pt idx="61">
                  <c:v>93.087784999999997</c:v>
                </c:pt>
                <c:pt idx="62">
                  <c:v>88.117816000000005</c:v>
                </c:pt>
                <c:pt idx="63">
                  <c:v>83.910178999999999</c:v>
                </c:pt>
                <c:pt idx="64">
                  <c:v>80.008165000000005</c:v>
                </c:pt>
                <c:pt idx="65">
                  <c:v>76.287627999999998</c:v>
                </c:pt>
                <c:pt idx="66">
                  <c:v>73.541899999999998</c:v>
                </c:pt>
                <c:pt idx="67">
                  <c:v>70.550207999999998</c:v>
                </c:pt>
                <c:pt idx="68">
                  <c:v>68.043892</c:v>
                </c:pt>
                <c:pt idx="69">
                  <c:v>65.959056000000004</c:v>
                </c:pt>
                <c:pt idx="70">
                  <c:v>63.984802999999999</c:v>
                </c:pt>
                <c:pt idx="71">
                  <c:v>62.334463999999997</c:v>
                </c:pt>
                <c:pt idx="72">
                  <c:v>60.875349</c:v>
                </c:pt>
                <c:pt idx="73">
                  <c:v>59.563712000000002</c:v>
                </c:pt>
                <c:pt idx="74">
                  <c:v>58.426630000000003</c:v>
                </c:pt>
                <c:pt idx="75">
                  <c:v>57.132373000000001</c:v>
                </c:pt>
                <c:pt idx="76">
                  <c:v>56.203470000000003</c:v>
                </c:pt>
                <c:pt idx="77">
                  <c:v>55.243322999999997</c:v>
                </c:pt>
                <c:pt idx="78">
                  <c:v>54.898938999999999</c:v>
                </c:pt>
                <c:pt idx="79">
                  <c:v>54.460248</c:v>
                </c:pt>
                <c:pt idx="80">
                  <c:v>53.845950000000002</c:v>
                </c:pt>
                <c:pt idx="81">
                  <c:v>53.614550999999999</c:v>
                </c:pt>
                <c:pt idx="82">
                  <c:v>53.298122999999997</c:v>
                </c:pt>
                <c:pt idx="83">
                  <c:v>52.973931999999998</c:v>
                </c:pt>
                <c:pt idx="84">
                  <c:v>52.643191000000002</c:v>
                </c:pt>
                <c:pt idx="85">
                  <c:v>52.513407000000001</c:v>
                </c:pt>
                <c:pt idx="86">
                  <c:v>52.448359000000004</c:v>
                </c:pt>
                <c:pt idx="87">
                  <c:v>52.170012999999997</c:v>
                </c:pt>
                <c:pt idx="88">
                  <c:v>52.239468000000002</c:v>
                </c:pt>
                <c:pt idx="89">
                  <c:v>52.515282999999997</c:v>
                </c:pt>
                <c:pt idx="90">
                  <c:v>52.523549000000003</c:v>
                </c:pt>
                <c:pt idx="91">
                  <c:v>52.760174999999997</c:v>
                </c:pt>
                <c:pt idx="92">
                  <c:v>52.758111</c:v>
                </c:pt>
                <c:pt idx="93">
                  <c:v>53.073864999999998</c:v>
                </c:pt>
                <c:pt idx="94">
                  <c:v>53.311568000000001</c:v>
                </c:pt>
                <c:pt idx="95">
                  <c:v>53.500061000000002</c:v>
                </c:pt>
                <c:pt idx="96">
                  <c:v>53.421567000000003</c:v>
                </c:pt>
                <c:pt idx="97">
                  <c:v>53.906503000000001</c:v>
                </c:pt>
                <c:pt idx="98">
                  <c:v>54.176935</c:v>
                </c:pt>
                <c:pt idx="99">
                  <c:v>54.491664999999998</c:v>
                </c:pt>
                <c:pt idx="100">
                  <c:v>54.473815999999999</c:v>
                </c:pt>
                <c:pt idx="101">
                  <c:v>54.817743</c:v>
                </c:pt>
                <c:pt idx="102">
                  <c:v>55.322203999999999</c:v>
                </c:pt>
                <c:pt idx="103">
                  <c:v>55.713183000000001</c:v>
                </c:pt>
                <c:pt idx="104">
                  <c:v>55.846611000000003</c:v>
                </c:pt>
                <c:pt idx="105">
                  <c:v>56.483946000000003</c:v>
                </c:pt>
                <c:pt idx="106">
                  <c:v>56.828139</c:v>
                </c:pt>
                <c:pt idx="107">
                  <c:v>57.226453999999997</c:v>
                </c:pt>
                <c:pt idx="108">
                  <c:v>57.673102999999998</c:v>
                </c:pt>
                <c:pt idx="109">
                  <c:v>58.093240999999999</c:v>
                </c:pt>
                <c:pt idx="110">
                  <c:v>58.534075999999999</c:v>
                </c:pt>
                <c:pt idx="111">
                  <c:v>59.091949999999997</c:v>
                </c:pt>
                <c:pt idx="112">
                  <c:v>59.258875000000003</c:v>
                </c:pt>
                <c:pt idx="113">
                  <c:v>59.546731999999999</c:v>
                </c:pt>
                <c:pt idx="114">
                  <c:v>60.052202000000001</c:v>
                </c:pt>
                <c:pt idx="115">
                  <c:v>60.454980999999997</c:v>
                </c:pt>
                <c:pt idx="116">
                  <c:v>60.826425999999998</c:v>
                </c:pt>
                <c:pt idx="117">
                  <c:v>61.353496999999997</c:v>
                </c:pt>
                <c:pt idx="118">
                  <c:v>61.679803999999997</c:v>
                </c:pt>
                <c:pt idx="119">
                  <c:v>62.100769999999997</c:v>
                </c:pt>
                <c:pt idx="120">
                  <c:v>62.456128999999997</c:v>
                </c:pt>
                <c:pt idx="121">
                  <c:v>63.006703000000002</c:v>
                </c:pt>
                <c:pt idx="122">
                  <c:v>63.208437000000004</c:v>
                </c:pt>
                <c:pt idx="123">
                  <c:v>63.528902000000002</c:v>
                </c:pt>
                <c:pt idx="124">
                  <c:v>63.955959999999997</c:v>
                </c:pt>
                <c:pt idx="125">
                  <c:v>64.709687000000002</c:v>
                </c:pt>
                <c:pt idx="126">
                  <c:v>64.768655999999993</c:v>
                </c:pt>
                <c:pt idx="127">
                  <c:v>65.129521999999994</c:v>
                </c:pt>
                <c:pt idx="128">
                  <c:v>65.801685000000006</c:v>
                </c:pt>
                <c:pt idx="129">
                  <c:v>65.965678999999994</c:v>
                </c:pt>
                <c:pt idx="130">
                  <c:v>66.443754999999996</c:v>
                </c:pt>
                <c:pt idx="131">
                  <c:v>67.047714999999997</c:v>
                </c:pt>
                <c:pt idx="132">
                  <c:v>67.393287000000001</c:v>
                </c:pt>
                <c:pt idx="133">
                  <c:v>67.839000999999996</c:v>
                </c:pt>
                <c:pt idx="134">
                  <c:v>68.116759000000002</c:v>
                </c:pt>
                <c:pt idx="135">
                  <c:v>68.520360999999994</c:v>
                </c:pt>
                <c:pt idx="136">
                  <c:v>68.947483000000005</c:v>
                </c:pt>
                <c:pt idx="137">
                  <c:v>69.275019999999998</c:v>
                </c:pt>
                <c:pt idx="138">
                  <c:v>69.657319000000001</c:v>
                </c:pt>
                <c:pt idx="139">
                  <c:v>69.970675999999997</c:v>
                </c:pt>
                <c:pt idx="140">
                  <c:v>70.397305000000003</c:v>
                </c:pt>
                <c:pt idx="141">
                  <c:v>70.798244999999994</c:v>
                </c:pt>
                <c:pt idx="142">
                  <c:v>71.120424</c:v>
                </c:pt>
                <c:pt idx="143">
                  <c:v>71.668943999999996</c:v>
                </c:pt>
                <c:pt idx="144">
                  <c:v>71.955285000000003</c:v>
                </c:pt>
                <c:pt idx="145">
                  <c:v>72.333241000000001</c:v>
                </c:pt>
                <c:pt idx="146">
                  <c:v>72.640072000000004</c:v>
                </c:pt>
                <c:pt idx="147">
                  <c:v>72.942848999999995</c:v>
                </c:pt>
                <c:pt idx="148">
                  <c:v>73.260985000000005</c:v>
                </c:pt>
                <c:pt idx="149">
                  <c:v>73.523846000000006</c:v>
                </c:pt>
                <c:pt idx="150">
                  <c:v>74.217995000000002</c:v>
                </c:pt>
                <c:pt idx="151">
                  <c:v>74.392835000000005</c:v>
                </c:pt>
                <c:pt idx="152">
                  <c:v>74.542759000000004</c:v>
                </c:pt>
                <c:pt idx="153">
                  <c:v>74.873369999999994</c:v>
                </c:pt>
                <c:pt idx="154">
                  <c:v>75.255718000000002</c:v>
                </c:pt>
                <c:pt idx="155">
                  <c:v>75.619229000000004</c:v>
                </c:pt>
                <c:pt idx="156">
                  <c:v>76.012262000000007</c:v>
                </c:pt>
                <c:pt idx="157">
                  <c:v>76.207991000000007</c:v>
                </c:pt>
                <c:pt idx="158">
                  <c:v>76.634037000000006</c:v>
                </c:pt>
                <c:pt idx="159">
                  <c:v>76.928034999999994</c:v>
                </c:pt>
                <c:pt idx="160">
                  <c:v>77.174304000000006</c:v>
                </c:pt>
                <c:pt idx="161">
                  <c:v>77.553372999999993</c:v>
                </c:pt>
                <c:pt idx="162">
                  <c:v>78.033263000000005</c:v>
                </c:pt>
                <c:pt idx="163">
                  <c:v>78.125828999999996</c:v>
                </c:pt>
                <c:pt idx="164">
                  <c:v>78.271158</c:v>
                </c:pt>
                <c:pt idx="165">
                  <c:v>78.426304999999999</c:v>
                </c:pt>
                <c:pt idx="166">
                  <c:v>78.779032000000001</c:v>
                </c:pt>
                <c:pt idx="167">
                  <c:v>78.912987000000001</c:v>
                </c:pt>
                <c:pt idx="168">
                  <c:v>79.178262000000004</c:v>
                </c:pt>
                <c:pt idx="169">
                  <c:v>79.387714000000003</c:v>
                </c:pt>
                <c:pt idx="170">
                  <c:v>79.644660999999999</c:v>
                </c:pt>
                <c:pt idx="171">
                  <c:v>79.768576999999993</c:v>
                </c:pt>
                <c:pt idx="172">
                  <c:v>80.181828999999993</c:v>
                </c:pt>
                <c:pt idx="173">
                  <c:v>80.245821000000007</c:v>
                </c:pt>
                <c:pt idx="174">
                  <c:v>80.455043000000003</c:v>
                </c:pt>
                <c:pt idx="175">
                  <c:v>80.694604999999996</c:v>
                </c:pt>
                <c:pt idx="176">
                  <c:v>81.047105999999999</c:v>
                </c:pt>
                <c:pt idx="177">
                  <c:v>80.963847000000001</c:v>
                </c:pt>
                <c:pt idx="178">
                  <c:v>81.321425000000005</c:v>
                </c:pt>
                <c:pt idx="179">
                  <c:v>81.236981</c:v>
                </c:pt>
                <c:pt idx="180">
                  <c:v>81.302384000000004</c:v>
                </c:pt>
                <c:pt idx="181">
                  <c:v>81.586117000000002</c:v>
                </c:pt>
                <c:pt idx="182">
                  <c:v>81.835910999999996</c:v>
                </c:pt>
                <c:pt idx="183">
                  <c:v>81.849485999999999</c:v>
                </c:pt>
                <c:pt idx="184">
                  <c:v>81.951357999999999</c:v>
                </c:pt>
                <c:pt idx="185">
                  <c:v>82.292274000000006</c:v>
                </c:pt>
                <c:pt idx="186">
                  <c:v>82.715477000000007</c:v>
                </c:pt>
                <c:pt idx="187">
                  <c:v>82.580999000000006</c:v>
                </c:pt>
                <c:pt idx="188">
                  <c:v>82.741996</c:v>
                </c:pt>
                <c:pt idx="189">
                  <c:v>82.417178000000007</c:v>
                </c:pt>
                <c:pt idx="190">
                  <c:v>82.735977000000005</c:v>
                </c:pt>
                <c:pt idx="191">
                  <c:v>82.681320999999997</c:v>
                </c:pt>
                <c:pt idx="192">
                  <c:v>82.773822999999993</c:v>
                </c:pt>
                <c:pt idx="193">
                  <c:v>82.638255999999998</c:v>
                </c:pt>
                <c:pt idx="194">
                  <c:v>82.702430000000007</c:v>
                </c:pt>
                <c:pt idx="195">
                  <c:v>82.943646999999999</c:v>
                </c:pt>
                <c:pt idx="196">
                  <c:v>82.888318999999996</c:v>
                </c:pt>
                <c:pt idx="197">
                  <c:v>83.095327999999995</c:v>
                </c:pt>
                <c:pt idx="198">
                  <c:v>83.227187999999998</c:v>
                </c:pt>
                <c:pt idx="199">
                  <c:v>82.929411000000002</c:v>
                </c:pt>
                <c:pt idx="200">
                  <c:v>83.166020000000003</c:v>
                </c:pt>
                <c:pt idx="201">
                  <c:v>83.085182000000003</c:v>
                </c:pt>
                <c:pt idx="202">
                  <c:v>83.091436999999999</c:v>
                </c:pt>
                <c:pt idx="203">
                  <c:v>83.013367000000002</c:v>
                </c:pt>
                <c:pt idx="204">
                  <c:v>83.102573000000007</c:v>
                </c:pt>
                <c:pt idx="205">
                  <c:v>83.353119000000007</c:v>
                </c:pt>
                <c:pt idx="206">
                  <c:v>82.959153999999998</c:v>
                </c:pt>
                <c:pt idx="207">
                  <c:v>82.892143000000004</c:v>
                </c:pt>
                <c:pt idx="208">
                  <c:v>82.862825999999998</c:v>
                </c:pt>
                <c:pt idx="209">
                  <c:v>82.616584000000003</c:v>
                </c:pt>
                <c:pt idx="210">
                  <c:v>82.350223999999997</c:v>
                </c:pt>
                <c:pt idx="211">
                  <c:v>82.569624000000005</c:v>
                </c:pt>
                <c:pt idx="212">
                  <c:v>82.529263999999998</c:v>
                </c:pt>
                <c:pt idx="213">
                  <c:v>82.095630999999997</c:v>
                </c:pt>
                <c:pt idx="214">
                  <c:v>82.188357999999994</c:v>
                </c:pt>
                <c:pt idx="215">
                  <c:v>82.152527000000006</c:v>
                </c:pt>
                <c:pt idx="216">
                  <c:v>81.964837000000003</c:v>
                </c:pt>
                <c:pt idx="217">
                  <c:v>81.812669</c:v>
                </c:pt>
                <c:pt idx="218">
                  <c:v>81.865945999999994</c:v>
                </c:pt>
                <c:pt idx="219">
                  <c:v>81.721376000000006</c:v>
                </c:pt>
                <c:pt idx="220">
                  <c:v>81.665057000000004</c:v>
                </c:pt>
                <c:pt idx="221">
                  <c:v>81.239182</c:v>
                </c:pt>
                <c:pt idx="222">
                  <c:v>81.147830999999996</c:v>
                </c:pt>
                <c:pt idx="223">
                  <c:v>81.155908999999994</c:v>
                </c:pt>
                <c:pt idx="224">
                  <c:v>81.092759999999998</c:v>
                </c:pt>
                <c:pt idx="225">
                  <c:v>80.482491999999993</c:v>
                </c:pt>
                <c:pt idx="226">
                  <c:v>80.297310999999993</c:v>
                </c:pt>
                <c:pt idx="227">
                  <c:v>80.090604999999996</c:v>
                </c:pt>
                <c:pt idx="228">
                  <c:v>79.805206999999996</c:v>
                </c:pt>
                <c:pt idx="229">
                  <c:v>79.564599999999999</c:v>
                </c:pt>
                <c:pt idx="230">
                  <c:v>79.605649</c:v>
                </c:pt>
                <c:pt idx="231">
                  <c:v>79.465500000000006</c:v>
                </c:pt>
                <c:pt idx="232">
                  <c:v>79.024520999999993</c:v>
                </c:pt>
                <c:pt idx="233">
                  <c:v>78.767497000000006</c:v>
                </c:pt>
                <c:pt idx="234">
                  <c:v>78.585427999999993</c:v>
                </c:pt>
                <c:pt idx="235">
                  <c:v>78.296688000000003</c:v>
                </c:pt>
                <c:pt idx="236">
                  <c:v>78.434434999999993</c:v>
                </c:pt>
                <c:pt idx="237">
                  <c:v>77.847037</c:v>
                </c:pt>
                <c:pt idx="238">
                  <c:v>77.689716000000004</c:v>
                </c:pt>
                <c:pt idx="239">
                  <c:v>77.567327000000006</c:v>
                </c:pt>
                <c:pt idx="240">
                  <c:v>77.031260000000003</c:v>
                </c:pt>
                <c:pt idx="241">
                  <c:v>76.723816999999997</c:v>
                </c:pt>
                <c:pt idx="242">
                  <c:v>76.678591999999995</c:v>
                </c:pt>
                <c:pt idx="243">
                  <c:v>76.016343000000006</c:v>
                </c:pt>
                <c:pt idx="244">
                  <c:v>75.704758999999996</c:v>
                </c:pt>
                <c:pt idx="245">
                  <c:v>75.581805000000003</c:v>
                </c:pt>
                <c:pt idx="246">
                  <c:v>75.232933000000003</c:v>
                </c:pt>
                <c:pt idx="247">
                  <c:v>74.547134</c:v>
                </c:pt>
                <c:pt idx="248">
                  <c:v>74.297863000000007</c:v>
                </c:pt>
                <c:pt idx="249">
                  <c:v>74.262818999999993</c:v>
                </c:pt>
                <c:pt idx="250">
                  <c:v>73.904726999999994</c:v>
                </c:pt>
                <c:pt idx="251">
                  <c:v>73.675719000000001</c:v>
                </c:pt>
                <c:pt idx="252">
                  <c:v>73.179261999999994</c:v>
                </c:pt>
                <c:pt idx="253">
                  <c:v>72.977784</c:v>
                </c:pt>
                <c:pt idx="254">
                  <c:v>72.698759999999993</c:v>
                </c:pt>
                <c:pt idx="255">
                  <c:v>72.555447000000001</c:v>
                </c:pt>
                <c:pt idx="256">
                  <c:v>72.140263000000004</c:v>
                </c:pt>
                <c:pt idx="257">
                  <c:v>71.983687000000003</c:v>
                </c:pt>
                <c:pt idx="258">
                  <c:v>71.261848999999998</c:v>
                </c:pt>
                <c:pt idx="259">
                  <c:v>70.881445999999997</c:v>
                </c:pt>
                <c:pt idx="260">
                  <c:v>70.414933000000005</c:v>
                </c:pt>
                <c:pt idx="261">
                  <c:v>69.986840999999998</c:v>
                </c:pt>
                <c:pt idx="262">
                  <c:v>69.675403000000003</c:v>
                </c:pt>
                <c:pt idx="263">
                  <c:v>69.429046999999997</c:v>
                </c:pt>
                <c:pt idx="264">
                  <c:v>68.916259999999994</c:v>
                </c:pt>
                <c:pt idx="265">
                  <c:v>68.655475999999993</c:v>
                </c:pt>
                <c:pt idx="266">
                  <c:v>68.442494999999994</c:v>
                </c:pt>
                <c:pt idx="267">
                  <c:v>67.844860999999995</c:v>
                </c:pt>
                <c:pt idx="268">
                  <c:v>67.255464000000003</c:v>
                </c:pt>
                <c:pt idx="269">
                  <c:v>66.832680999999994</c:v>
                </c:pt>
                <c:pt idx="270">
                  <c:v>66.237058000000005</c:v>
                </c:pt>
                <c:pt idx="271">
                  <c:v>66.102185000000006</c:v>
                </c:pt>
                <c:pt idx="272">
                  <c:v>65.573205999999999</c:v>
                </c:pt>
                <c:pt idx="273">
                  <c:v>64.799245999999997</c:v>
                </c:pt>
                <c:pt idx="274">
                  <c:v>64.675522999999998</c:v>
                </c:pt>
                <c:pt idx="275">
                  <c:v>64.188248000000002</c:v>
                </c:pt>
                <c:pt idx="276">
                  <c:v>63.700080999999997</c:v>
                </c:pt>
                <c:pt idx="277">
                  <c:v>63.397035000000002</c:v>
                </c:pt>
                <c:pt idx="278">
                  <c:v>62.899484000000001</c:v>
                </c:pt>
                <c:pt idx="279">
                  <c:v>62.496239000000003</c:v>
                </c:pt>
                <c:pt idx="280">
                  <c:v>61.916362999999997</c:v>
                </c:pt>
                <c:pt idx="281">
                  <c:v>61.413007</c:v>
                </c:pt>
                <c:pt idx="282">
                  <c:v>60.977789999999999</c:v>
                </c:pt>
                <c:pt idx="283">
                  <c:v>60.529184000000001</c:v>
                </c:pt>
                <c:pt idx="284">
                  <c:v>60.297575999999999</c:v>
                </c:pt>
                <c:pt idx="285">
                  <c:v>59.872210000000003</c:v>
                </c:pt>
                <c:pt idx="286">
                  <c:v>59.546244000000002</c:v>
                </c:pt>
                <c:pt idx="287">
                  <c:v>59.232042</c:v>
                </c:pt>
                <c:pt idx="288">
                  <c:v>58.900573999999999</c:v>
                </c:pt>
                <c:pt idx="289">
                  <c:v>58.292757999999999</c:v>
                </c:pt>
                <c:pt idx="290">
                  <c:v>57.967632000000002</c:v>
                </c:pt>
                <c:pt idx="291">
                  <c:v>57.459226000000001</c:v>
                </c:pt>
                <c:pt idx="292">
                  <c:v>57.182558999999998</c:v>
                </c:pt>
                <c:pt idx="293">
                  <c:v>56.795189000000001</c:v>
                </c:pt>
                <c:pt idx="294">
                  <c:v>56.384954999999998</c:v>
                </c:pt>
                <c:pt idx="295">
                  <c:v>56.211951999999997</c:v>
                </c:pt>
                <c:pt idx="296">
                  <c:v>55.808413999999999</c:v>
                </c:pt>
                <c:pt idx="297">
                  <c:v>55.461922000000001</c:v>
                </c:pt>
                <c:pt idx="298">
                  <c:v>55.145932000000002</c:v>
                </c:pt>
                <c:pt idx="299">
                  <c:v>54.784090999999997</c:v>
                </c:pt>
                <c:pt idx="300">
                  <c:v>54.298825000000001</c:v>
                </c:pt>
                <c:pt idx="301">
                  <c:v>54.109986999999997</c:v>
                </c:pt>
                <c:pt idx="302">
                  <c:v>53.678462000000003</c:v>
                </c:pt>
                <c:pt idx="303">
                  <c:v>53.390152999999998</c:v>
                </c:pt>
                <c:pt idx="304">
                  <c:v>53.265362000000003</c:v>
                </c:pt>
                <c:pt idx="305">
                  <c:v>53.248629000000001</c:v>
                </c:pt>
                <c:pt idx="306">
                  <c:v>52.900367000000003</c:v>
                </c:pt>
                <c:pt idx="307">
                  <c:v>52.773549000000003</c:v>
                </c:pt>
                <c:pt idx="308">
                  <c:v>52.559004999999999</c:v>
                </c:pt>
                <c:pt idx="309">
                  <c:v>52.450645999999999</c:v>
                </c:pt>
                <c:pt idx="310">
                  <c:v>52.344918999999997</c:v>
                </c:pt>
                <c:pt idx="311">
                  <c:v>51.914403</c:v>
                </c:pt>
                <c:pt idx="312">
                  <c:v>52.113720999999998</c:v>
                </c:pt>
                <c:pt idx="313">
                  <c:v>52.104402</c:v>
                </c:pt>
                <c:pt idx="314">
                  <c:v>52.015681999999998</c:v>
                </c:pt>
                <c:pt idx="315">
                  <c:v>52.058832000000002</c:v>
                </c:pt>
                <c:pt idx="316">
                  <c:v>52.315995999999998</c:v>
                </c:pt>
                <c:pt idx="317">
                  <c:v>52.406078000000001</c:v>
                </c:pt>
                <c:pt idx="318">
                  <c:v>53.029729000000003</c:v>
                </c:pt>
                <c:pt idx="319">
                  <c:v>52.996493000000001</c:v>
                </c:pt>
                <c:pt idx="320">
                  <c:v>53.538266</c:v>
                </c:pt>
                <c:pt idx="321">
                  <c:v>53.951191000000001</c:v>
                </c:pt>
                <c:pt idx="322">
                  <c:v>54.570619999999998</c:v>
                </c:pt>
                <c:pt idx="323">
                  <c:v>55.031525000000002</c:v>
                </c:pt>
                <c:pt idx="324">
                  <c:v>55.755580999999999</c:v>
                </c:pt>
                <c:pt idx="325">
                  <c:v>57.040107999999996</c:v>
                </c:pt>
                <c:pt idx="326">
                  <c:v>57.931978000000001</c:v>
                </c:pt>
                <c:pt idx="327">
                  <c:v>59.193063000000002</c:v>
                </c:pt>
                <c:pt idx="328">
                  <c:v>60.449184000000002</c:v>
                </c:pt>
                <c:pt idx="329">
                  <c:v>62.082894000000003</c:v>
                </c:pt>
                <c:pt idx="330">
                  <c:v>63.963450000000002</c:v>
                </c:pt>
                <c:pt idx="331">
                  <c:v>66.029144000000002</c:v>
                </c:pt>
                <c:pt idx="332">
                  <c:v>67.985787999999999</c:v>
                </c:pt>
                <c:pt idx="333">
                  <c:v>70.696307000000004</c:v>
                </c:pt>
                <c:pt idx="334">
                  <c:v>73.195684999999997</c:v>
                </c:pt>
                <c:pt idx="335">
                  <c:v>76.217332999999996</c:v>
                </c:pt>
                <c:pt idx="336">
                  <c:v>79.507570000000001</c:v>
                </c:pt>
                <c:pt idx="337">
                  <c:v>83.571093000000005</c:v>
                </c:pt>
                <c:pt idx="338">
                  <c:v>87.786000999999999</c:v>
                </c:pt>
                <c:pt idx="339">
                  <c:v>92.579417000000007</c:v>
                </c:pt>
                <c:pt idx="340">
                  <c:v>98.240814</c:v>
                </c:pt>
                <c:pt idx="341">
                  <c:v>104.19353</c:v>
                </c:pt>
                <c:pt idx="342">
                  <c:v>110.88739</c:v>
                </c:pt>
                <c:pt idx="343">
                  <c:v>118.72562000000001</c:v>
                </c:pt>
                <c:pt idx="344">
                  <c:v>127.28857000000001</c:v>
                </c:pt>
                <c:pt idx="345">
                  <c:v>137.11348000000001</c:v>
                </c:pt>
                <c:pt idx="346">
                  <c:v>148.2253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D$10:$C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46.85513</c:v>
                </c:pt>
                <c:pt idx="57">
                  <c:v>136.9522</c:v>
                </c:pt>
                <c:pt idx="58">
                  <c:v>128.35221999999999</c:v>
                </c:pt>
                <c:pt idx="59">
                  <c:v>120.70492</c:v>
                </c:pt>
                <c:pt idx="60">
                  <c:v>114.00324999999999</c:v>
                </c:pt>
                <c:pt idx="61">
                  <c:v>107.70686000000001</c:v>
                </c:pt>
                <c:pt idx="62">
                  <c:v>102.20726999999999</c:v>
                </c:pt>
                <c:pt idx="63">
                  <c:v>97.369316999999995</c:v>
                </c:pt>
                <c:pt idx="64">
                  <c:v>93.222288000000006</c:v>
                </c:pt>
                <c:pt idx="65">
                  <c:v>89.11</c:v>
                </c:pt>
                <c:pt idx="66">
                  <c:v>85.769992000000002</c:v>
                </c:pt>
                <c:pt idx="67">
                  <c:v>82.595793999999998</c:v>
                </c:pt>
                <c:pt idx="68">
                  <c:v>79.533490999999998</c:v>
                </c:pt>
                <c:pt idx="69">
                  <c:v>77.029539999999997</c:v>
                </c:pt>
                <c:pt idx="70">
                  <c:v>74.938479999999998</c:v>
                </c:pt>
                <c:pt idx="71">
                  <c:v>72.824309</c:v>
                </c:pt>
                <c:pt idx="72">
                  <c:v>71.189627000000002</c:v>
                </c:pt>
                <c:pt idx="73">
                  <c:v>69.623102000000003</c:v>
                </c:pt>
                <c:pt idx="74">
                  <c:v>67.928826999999998</c:v>
                </c:pt>
                <c:pt idx="75">
                  <c:v>66.762135000000001</c:v>
                </c:pt>
                <c:pt idx="76">
                  <c:v>65.651767000000007</c:v>
                </c:pt>
                <c:pt idx="77">
                  <c:v>64.767565000000005</c:v>
                </c:pt>
                <c:pt idx="78">
                  <c:v>63.872940999999997</c:v>
                </c:pt>
                <c:pt idx="79">
                  <c:v>62.882576999999998</c:v>
                </c:pt>
                <c:pt idx="80">
                  <c:v>62.213638000000003</c:v>
                </c:pt>
                <c:pt idx="81">
                  <c:v>61.782249999999998</c:v>
                </c:pt>
                <c:pt idx="82">
                  <c:v>61.260185</c:v>
                </c:pt>
                <c:pt idx="83">
                  <c:v>60.883189999999999</c:v>
                </c:pt>
                <c:pt idx="84">
                  <c:v>60.729948999999998</c:v>
                </c:pt>
                <c:pt idx="85">
                  <c:v>60.293762999999998</c:v>
                </c:pt>
                <c:pt idx="86">
                  <c:v>60.004904000000003</c:v>
                </c:pt>
                <c:pt idx="87">
                  <c:v>59.786028000000002</c:v>
                </c:pt>
                <c:pt idx="88">
                  <c:v>59.592227999999999</c:v>
                </c:pt>
                <c:pt idx="89">
                  <c:v>59.629728</c:v>
                </c:pt>
                <c:pt idx="90">
                  <c:v>59.809257000000002</c:v>
                </c:pt>
                <c:pt idx="91">
                  <c:v>59.786276000000001</c:v>
                </c:pt>
                <c:pt idx="92">
                  <c:v>59.543582999999998</c:v>
                </c:pt>
                <c:pt idx="93">
                  <c:v>59.571458999999997</c:v>
                </c:pt>
                <c:pt idx="94">
                  <c:v>59.770845999999999</c:v>
                </c:pt>
                <c:pt idx="95">
                  <c:v>60.060887999999998</c:v>
                </c:pt>
                <c:pt idx="96">
                  <c:v>60.289617999999997</c:v>
                </c:pt>
                <c:pt idx="97">
                  <c:v>60.274185000000003</c:v>
                </c:pt>
                <c:pt idx="98">
                  <c:v>60.492434000000003</c:v>
                </c:pt>
                <c:pt idx="99">
                  <c:v>60.645065000000002</c:v>
                </c:pt>
                <c:pt idx="100">
                  <c:v>61.194257</c:v>
                </c:pt>
                <c:pt idx="101">
                  <c:v>61.065175000000004</c:v>
                </c:pt>
                <c:pt idx="102">
                  <c:v>61.177163</c:v>
                </c:pt>
                <c:pt idx="103">
                  <c:v>61.612729000000002</c:v>
                </c:pt>
                <c:pt idx="104">
                  <c:v>61.867877</c:v>
                </c:pt>
                <c:pt idx="105">
                  <c:v>62.171322000000004</c:v>
                </c:pt>
                <c:pt idx="106">
                  <c:v>62.697330000000001</c:v>
                </c:pt>
                <c:pt idx="107">
                  <c:v>62.651293000000003</c:v>
                </c:pt>
                <c:pt idx="108">
                  <c:v>63.216377999999999</c:v>
                </c:pt>
                <c:pt idx="109">
                  <c:v>63.716279</c:v>
                </c:pt>
                <c:pt idx="110">
                  <c:v>64.048502999999997</c:v>
                </c:pt>
                <c:pt idx="111">
                  <c:v>64.618705000000006</c:v>
                </c:pt>
                <c:pt idx="112">
                  <c:v>64.709299000000001</c:v>
                </c:pt>
                <c:pt idx="113">
                  <c:v>65.050533000000001</c:v>
                </c:pt>
                <c:pt idx="114">
                  <c:v>65.367607000000007</c:v>
                </c:pt>
                <c:pt idx="115">
                  <c:v>65.904435000000007</c:v>
                </c:pt>
                <c:pt idx="116">
                  <c:v>66.028829999999999</c:v>
                </c:pt>
                <c:pt idx="117">
                  <c:v>66.386420999999999</c:v>
                </c:pt>
                <c:pt idx="118">
                  <c:v>67.036216999999994</c:v>
                </c:pt>
                <c:pt idx="119">
                  <c:v>67.510230000000007</c:v>
                </c:pt>
                <c:pt idx="120">
                  <c:v>67.946873999999994</c:v>
                </c:pt>
                <c:pt idx="121">
                  <c:v>68.152238999999994</c:v>
                </c:pt>
                <c:pt idx="122">
                  <c:v>68.437299999999993</c:v>
                </c:pt>
                <c:pt idx="123">
                  <c:v>68.983176999999998</c:v>
                </c:pt>
                <c:pt idx="124">
                  <c:v>69.237925000000004</c:v>
                </c:pt>
                <c:pt idx="125">
                  <c:v>69.478746000000001</c:v>
                </c:pt>
                <c:pt idx="126">
                  <c:v>70.018613999999999</c:v>
                </c:pt>
                <c:pt idx="127">
                  <c:v>69.987627000000003</c:v>
                </c:pt>
                <c:pt idx="128">
                  <c:v>70.245289999999997</c:v>
                </c:pt>
                <c:pt idx="129">
                  <c:v>70.720471000000003</c:v>
                </c:pt>
                <c:pt idx="130">
                  <c:v>71.338426999999996</c:v>
                </c:pt>
                <c:pt idx="131">
                  <c:v>71.692673999999997</c:v>
                </c:pt>
                <c:pt idx="132">
                  <c:v>71.812226999999993</c:v>
                </c:pt>
                <c:pt idx="133">
                  <c:v>72.722915</c:v>
                </c:pt>
                <c:pt idx="134">
                  <c:v>72.775154999999998</c:v>
                </c:pt>
                <c:pt idx="135">
                  <c:v>73.065475000000006</c:v>
                </c:pt>
                <c:pt idx="136">
                  <c:v>73.662223999999995</c:v>
                </c:pt>
                <c:pt idx="137">
                  <c:v>73.902674000000005</c:v>
                </c:pt>
                <c:pt idx="138">
                  <c:v>74.172120000000007</c:v>
                </c:pt>
                <c:pt idx="139">
                  <c:v>74.560428000000002</c:v>
                </c:pt>
                <c:pt idx="140">
                  <c:v>75.151278000000005</c:v>
                </c:pt>
                <c:pt idx="141">
                  <c:v>75.571984</c:v>
                </c:pt>
                <c:pt idx="142">
                  <c:v>75.901870000000002</c:v>
                </c:pt>
                <c:pt idx="143">
                  <c:v>76.173575</c:v>
                </c:pt>
                <c:pt idx="144">
                  <c:v>76.514770999999996</c:v>
                </c:pt>
                <c:pt idx="145">
                  <c:v>76.588414999999998</c:v>
                </c:pt>
                <c:pt idx="146">
                  <c:v>76.868106999999995</c:v>
                </c:pt>
                <c:pt idx="147">
                  <c:v>77.365234000000001</c:v>
                </c:pt>
                <c:pt idx="148">
                  <c:v>77.704250999999999</c:v>
                </c:pt>
                <c:pt idx="149">
                  <c:v>78.163352000000003</c:v>
                </c:pt>
                <c:pt idx="150">
                  <c:v>78.502246</c:v>
                </c:pt>
                <c:pt idx="151">
                  <c:v>78.794664999999995</c:v>
                </c:pt>
                <c:pt idx="152">
                  <c:v>79.153797999999995</c:v>
                </c:pt>
                <c:pt idx="153">
                  <c:v>79.322177999999994</c:v>
                </c:pt>
                <c:pt idx="154">
                  <c:v>79.484734000000003</c:v>
                </c:pt>
                <c:pt idx="155">
                  <c:v>79.670221999999995</c:v>
                </c:pt>
                <c:pt idx="156">
                  <c:v>80.194485</c:v>
                </c:pt>
                <c:pt idx="157">
                  <c:v>80.586284000000006</c:v>
                </c:pt>
                <c:pt idx="158">
                  <c:v>80.718918000000002</c:v>
                </c:pt>
                <c:pt idx="159">
                  <c:v>81.115002000000004</c:v>
                </c:pt>
                <c:pt idx="160">
                  <c:v>81.350421999999995</c:v>
                </c:pt>
                <c:pt idx="161">
                  <c:v>81.810300999999995</c:v>
                </c:pt>
                <c:pt idx="162">
                  <c:v>81.664586999999997</c:v>
                </c:pt>
                <c:pt idx="163">
                  <c:v>82.122951</c:v>
                </c:pt>
                <c:pt idx="164">
                  <c:v>82.219768999999999</c:v>
                </c:pt>
                <c:pt idx="165">
                  <c:v>82.606379000000004</c:v>
                </c:pt>
                <c:pt idx="166">
                  <c:v>82.745187999999999</c:v>
                </c:pt>
                <c:pt idx="167">
                  <c:v>83.086973999999998</c:v>
                </c:pt>
                <c:pt idx="168">
                  <c:v>83.142246999999998</c:v>
                </c:pt>
                <c:pt idx="169">
                  <c:v>83.394109</c:v>
                </c:pt>
                <c:pt idx="170">
                  <c:v>83.636459000000002</c:v>
                </c:pt>
                <c:pt idx="171">
                  <c:v>84.068234000000004</c:v>
                </c:pt>
                <c:pt idx="172">
                  <c:v>84.447901000000002</c:v>
                </c:pt>
                <c:pt idx="173">
                  <c:v>84.549628999999996</c:v>
                </c:pt>
                <c:pt idx="174">
                  <c:v>84.652079000000001</c:v>
                </c:pt>
                <c:pt idx="175">
                  <c:v>85.001614000000004</c:v>
                </c:pt>
                <c:pt idx="176">
                  <c:v>85.129300999999998</c:v>
                </c:pt>
                <c:pt idx="177">
                  <c:v>85.023313999999999</c:v>
                </c:pt>
                <c:pt idx="178">
                  <c:v>84.998026999999993</c:v>
                </c:pt>
                <c:pt idx="179">
                  <c:v>84.967939000000001</c:v>
                </c:pt>
                <c:pt idx="180">
                  <c:v>85.336917</c:v>
                </c:pt>
                <c:pt idx="181">
                  <c:v>85.586048000000005</c:v>
                </c:pt>
                <c:pt idx="182">
                  <c:v>85.449196000000001</c:v>
                </c:pt>
                <c:pt idx="183">
                  <c:v>85.887225000000001</c:v>
                </c:pt>
                <c:pt idx="184">
                  <c:v>86.031115</c:v>
                </c:pt>
                <c:pt idx="185">
                  <c:v>86.247180999999998</c:v>
                </c:pt>
                <c:pt idx="186">
                  <c:v>86.281796999999997</c:v>
                </c:pt>
                <c:pt idx="187">
                  <c:v>86.437640999999999</c:v>
                </c:pt>
                <c:pt idx="188">
                  <c:v>86.594598000000005</c:v>
                </c:pt>
                <c:pt idx="189">
                  <c:v>86.818448000000004</c:v>
                </c:pt>
                <c:pt idx="190">
                  <c:v>86.63646</c:v>
                </c:pt>
                <c:pt idx="191">
                  <c:v>86.763762999999997</c:v>
                </c:pt>
                <c:pt idx="192">
                  <c:v>86.653288000000003</c:v>
                </c:pt>
                <c:pt idx="193">
                  <c:v>86.763638999999998</c:v>
                </c:pt>
                <c:pt idx="194">
                  <c:v>86.618906999999993</c:v>
                </c:pt>
                <c:pt idx="195">
                  <c:v>86.621983999999998</c:v>
                </c:pt>
                <c:pt idx="196">
                  <c:v>86.924638000000002</c:v>
                </c:pt>
                <c:pt idx="197">
                  <c:v>86.902175</c:v>
                </c:pt>
                <c:pt idx="198">
                  <c:v>86.757782000000006</c:v>
                </c:pt>
                <c:pt idx="199">
                  <c:v>87.036760000000001</c:v>
                </c:pt>
                <c:pt idx="200">
                  <c:v>86.922218999999998</c:v>
                </c:pt>
                <c:pt idx="201">
                  <c:v>86.737076000000002</c:v>
                </c:pt>
                <c:pt idx="202">
                  <c:v>87.023199000000005</c:v>
                </c:pt>
                <c:pt idx="203">
                  <c:v>87.085130000000007</c:v>
                </c:pt>
                <c:pt idx="204">
                  <c:v>87.204138999999998</c:v>
                </c:pt>
                <c:pt idx="205">
                  <c:v>87.047815999999997</c:v>
                </c:pt>
                <c:pt idx="206">
                  <c:v>87.135638</c:v>
                </c:pt>
                <c:pt idx="207">
                  <c:v>86.923799000000002</c:v>
                </c:pt>
                <c:pt idx="208">
                  <c:v>86.497636999999997</c:v>
                </c:pt>
                <c:pt idx="209">
                  <c:v>86.426147</c:v>
                </c:pt>
                <c:pt idx="210">
                  <c:v>86.625918999999996</c:v>
                </c:pt>
                <c:pt idx="211">
                  <c:v>86.487817000000007</c:v>
                </c:pt>
                <c:pt idx="212">
                  <c:v>86.407717000000005</c:v>
                </c:pt>
                <c:pt idx="213">
                  <c:v>86.039897999999994</c:v>
                </c:pt>
                <c:pt idx="214">
                  <c:v>86.003624000000002</c:v>
                </c:pt>
                <c:pt idx="215">
                  <c:v>86.053299999999993</c:v>
                </c:pt>
                <c:pt idx="216">
                  <c:v>85.968332000000004</c:v>
                </c:pt>
                <c:pt idx="217">
                  <c:v>85.772604000000001</c:v>
                </c:pt>
                <c:pt idx="218">
                  <c:v>85.453776000000005</c:v>
                </c:pt>
                <c:pt idx="219">
                  <c:v>85.451096000000007</c:v>
                </c:pt>
                <c:pt idx="220">
                  <c:v>85.366905000000003</c:v>
                </c:pt>
                <c:pt idx="221">
                  <c:v>85.114266000000001</c:v>
                </c:pt>
                <c:pt idx="222">
                  <c:v>84.753761999999995</c:v>
                </c:pt>
                <c:pt idx="223">
                  <c:v>84.925469000000007</c:v>
                </c:pt>
                <c:pt idx="224">
                  <c:v>84.742011000000005</c:v>
                </c:pt>
                <c:pt idx="225">
                  <c:v>84.606505999999996</c:v>
                </c:pt>
                <c:pt idx="226">
                  <c:v>84.285245000000003</c:v>
                </c:pt>
                <c:pt idx="227">
                  <c:v>84.017437999999999</c:v>
                </c:pt>
                <c:pt idx="228">
                  <c:v>83.927882999999994</c:v>
                </c:pt>
                <c:pt idx="229">
                  <c:v>83.621617000000001</c:v>
                </c:pt>
                <c:pt idx="230">
                  <c:v>83.601275999999999</c:v>
                </c:pt>
                <c:pt idx="231">
                  <c:v>83.754532999999995</c:v>
                </c:pt>
                <c:pt idx="232">
                  <c:v>83.149141</c:v>
                </c:pt>
                <c:pt idx="233">
                  <c:v>82.830985999999996</c:v>
                </c:pt>
                <c:pt idx="234">
                  <c:v>82.745717999999997</c:v>
                </c:pt>
                <c:pt idx="235">
                  <c:v>82.657212000000001</c:v>
                </c:pt>
                <c:pt idx="236">
                  <c:v>82.008264999999994</c:v>
                </c:pt>
                <c:pt idx="237">
                  <c:v>81.932169000000002</c:v>
                </c:pt>
                <c:pt idx="238">
                  <c:v>81.956631999999999</c:v>
                </c:pt>
                <c:pt idx="239">
                  <c:v>81.510086999999999</c:v>
                </c:pt>
                <c:pt idx="240">
                  <c:v>81.271079</c:v>
                </c:pt>
                <c:pt idx="241">
                  <c:v>81.026726999999994</c:v>
                </c:pt>
                <c:pt idx="242">
                  <c:v>80.489232000000001</c:v>
                </c:pt>
                <c:pt idx="243">
                  <c:v>80.182077000000007</c:v>
                </c:pt>
                <c:pt idx="244">
                  <c:v>80.134444000000002</c:v>
                </c:pt>
                <c:pt idx="245">
                  <c:v>79.856537000000003</c:v>
                </c:pt>
                <c:pt idx="246">
                  <c:v>79.454809999999995</c:v>
                </c:pt>
                <c:pt idx="247">
                  <c:v>79.036852999999994</c:v>
                </c:pt>
                <c:pt idx="248">
                  <c:v>78.892735999999999</c:v>
                </c:pt>
                <c:pt idx="249">
                  <c:v>78.549800000000005</c:v>
                </c:pt>
                <c:pt idx="250">
                  <c:v>78.431898000000004</c:v>
                </c:pt>
                <c:pt idx="251">
                  <c:v>77.945661000000001</c:v>
                </c:pt>
                <c:pt idx="252">
                  <c:v>77.595578000000003</c:v>
                </c:pt>
                <c:pt idx="253">
                  <c:v>77.411073000000002</c:v>
                </c:pt>
                <c:pt idx="254">
                  <c:v>77.160263</c:v>
                </c:pt>
                <c:pt idx="255">
                  <c:v>76.885132999999996</c:v>
                </c:pt>
                <c:pt idx="256">
                  <c:v>76.535090999999994</c:v>
                </c:pt>
                <c:pt idx="257">
                  <c:v>76.016153000000003</c:v>
                </c:pt>
                <c:pt idx="258">
                  <c:v>75.690055999999998</c:v>
                </c:pt>
                <c:pt idx="259">
                  <c:v>75.380227000000005</c:v>
                </c:pt>
                <c:pt idx="260">
                  <c:v>74.967072000000002</c:v>
                </c:pt>
                <c:pt idx="261">
                  <c:v>74.489249999999998</c:v>
                </c:pt>
                <c:pt idx="262">
                  <c:v>74.101159999999993</c:v>
                </c:pt>
                <c:pt idx="263">
                  <c:v>73.767235999999997</c:v>
                </c:pt>
                <c:pt idx="264">
                  <c:v>73.380150999999998</c:v>
                </c:pt>
                <c:pt idx="265">
                  <c:v>72.926193999999995</c:v>
                </c:pt>
                <c:pt idx="266">
                  <c:v>72.557163000000003</c:v>
                </c:pt>
                <c:pt idx="267">
                  <c:v>72.476423999999994</c:v>
                </c:pt>
                <c:pt idx="268">
                  <c:v>72.05968</c:v>
                </c:pt>
                <c:pt idx="269">
                  <c:v>71.604235000000003</c:v>
                </c:pt>
                <c:pt idx="270">
                  <c:v>71.394627</c:v>
                </c:pt>
                <c:pt idx="271">
                  <c:v>70.815006999999994</c:v>
                </c:pt>
                <c:pt idx="272">
                  <c:v>70.370590000000007</c:v>
                </c:pt>
                <c:pt idx="273">
                  <c:v>70.232982000000007</c:v>
                </c:pt>
                <c:pt idx="274">
                  <c:v>69.554598999999996</c:v>
                </c:pt>
                <c:pt idx="275">
                  <c:v>69.258758</c:v>
                </c:pt>
                <c:pt idx="276">
                  <c:v>68.900194999999997</c:v>
                </c:pt>
                <c:pt idx="277">
                  <c:v>68.506573000000003</c:v>
                </c:pt>
                <c:pt idx="278">
                  <c:v>67.937479999999994</c:v>
                </c:pt>
                <c:pt idx="279">
                  <c:v>67.612117999999995</c:v>
                </c:pt>
                <c:pt idx="280">
                  <c:v>67.166973999999996</c:v>
                </c:pt>
                <c:pt idx="281">
                  <c:v>66.801680000000005</c:v>
                </c:pt>
                <c:pt idx="282">
                  <c:v>66.203360000000004</c:v>
                </c:pt>
                <c:pt idx="283">
                  <c:v>66.178126000000006</c:v>
                </c:pt>
                <c:pt idx="284">
                  <c:v>65.871388999999994</c:v>
                </c:pt>
                <c:pt idx="285">
                  <c:v>65.364424</c:v>
                </c:pt>
                <c:pt idx="286">
                  <c:v>65.017167000000001</c:v>
                </c:pt>
                <c:pt idx="287">
                  <c:v>64.834692000000004</c:v>
                </c:pt>
                <c:pt idx="288">
                  <c:v>64.345410000000001</c:v>
                </c:pt>
                <c:pt idx="289">
                  <c:v>64.012653</c:v>
                </c:pt>
                <c:pt idx="290">
                  <c:v>63.430689000000001</c:v>
                </c:pt>
                <c:pt idx="291">
                  <c:v>63.209794000000002</c:v>
                </c:pt>
                <c:pt idx="292">
                  <c:v>62.992486999999997</c:v>
                </c:pt>
                <c:pt idx="293">
                  <c:v>62.759042999999998</c:v>
                </c:pt>
                <c:pt idx="294">
                  <c:v>62.476658</c:v>
                </c:pt>
                <c:pt idx="295">
                  <c:v>62.183694000000003</c:v>
                </c:pt>
                <c:pt idx="296">
                  <c:v>62.019466000000001</c:v>
                </c:pt>
                <c:pt idx="297">
                  <c:v>61.686914000000002</c:v>
                </c:pt>
                <c:pt idx="298">
                  <c:v>61.347487999999998</c:v>
                </c:pt>
                <c:pt idx="299">
                  <c:v>61.086834000000003</c:v>
                </c:pt>
                <c:pt idx="300">
                  <c:v>60.648736</c:v>
                </c:pt>
                <c:pt idx="301">
                  <c:v>60.406556000000002</c:v>
                </c:pt>
                <c:pt idx="302">
                  <c:v>60.171979999999998</c:v>
                </c:pt>
                <c:pt idx="303">
                  <c:v>59.894905999999999</c:v>
                </c:pt>
                <c:pt idx="304">
                  <c:v>59.840159999999997</c:v>
                </c:pt>
                <c:pt idx="305">
                  <c:v>59.741387000000003</c:v>
                </c:pt>
                <c:pt idx="306">
                  <c:v>59.726880000000001</c:v>
                </c:pt>
                <c:pt idx="307">
                  <c:v>59.593879000000001</c:v>
                </c:pt>
                <c:pt idx="308">
                  <c:v>59.470596</c:v>
                </c:pt>
                <c:pt idx="309">
                  <c:v>59.346744000000001</c:v>
                </c:pt>
                <c:pt idx="310">
                  <c:v>59.340060999999999</c:v>
                </c:pt>
                <c:pt idx="311">
                  <c:v>59.219152999999999</c:v>
                </c:pt>
                <c:pt idx="312">
                  <c:v>59.442003</c:v>
                </c:pt>
                <c:pt idx="313">
                  <c:v>59.530507</c:v>
                </c:pt>
                <c:pt idx="314">
                  <c:v>59.706108999999998</c:v>
                </c:pt>
                <c:pt idx="315">
                  <c:v>59.939303000000002</c:v>
                </c:pt>
                <c:pt idx="316">
                  <c:v>60.316436000000003</c:v>
                </c:pt>
                <c:pt idx="317">
                  <c:v>60.710765000000002</c:v>
                </c:pt>
                <c:pt idx="318">
                  <c:v>61.055874000000003</c:v>
                </c:pt>
                <c:pt idx="319">
                  <c:v>61.156762999999998</c:v>
                </c:pt>
                <c:pt idx="320">
                  <c:v>61.957113999999997</c:v>
                </c:pt>
                <c:pt idx="321">
                  <c:v>62.516789000000003</c:v>
                </c:pt>
                <c:pt idx="322">
                  <c:v>63.577641999999997</c:v>
                </c:pt>
                <c:pt idx="323">
                  <c:v>64.332007000000004</c:v>
                </c:pt>
                <c:pt idx="324">
                  <c:v>65.369472000000002</c:v>
                </c:pt>
                <c:pt idx="325">
                  <c:v>66.294556999999998</c:v>
                </c:pt>
                <c:pt idx="326">
                  <c:v>67.640986999999996</c:v>
                </c:pt>
                <c:pt idx="327">
                  <c:v>69.322602000000003</c:v>
                </c:pt>
                <c:pt idx="328">
                  <c:v>70.814881</c:v>
                </c:pt>
                <c:pt idx="329">
                  <c:v>72.759287999999998</c:v>
                </c:pt>
                <c:pt idx="330">
                  <c:v>74.814740999999998</c:v>
                </c:pt>
                <c:pt idx="331">
                  <c:v>76.913743999999994</c:v>
                </c:pt>
                <c:pt idx="332">
                  <c:v>79.685972000000007</c:v>
                </c:pt>
                <c:pt idx="333">
                  <c:v>82.427364999999995</c:v>
                </c:pt>
                <c:pt idx="334">
                  <c:v>85.566471000000007</c:v>
                </c:pt>
                <c:pt idx="335">
                  <c:v>89.083106999999998</c:v>
                </c:pt>
                <c:pt idx="336">
                  <c:v>92.949929999999995</c:v>
                </c:pt>
                <c:pt idx="337">
                  <c:v>97.222211000000001</c:v>
                </c:pt>
                <c:pt idx="338">
                  <c:v>102.03995</c:v>
                </c:pt>
                <c:pt idx="339">
                  <c:v>107.69081</c:v>
                </c:pt>
                <c:pt idx="340">
                  <c:v>113.92227</c:v>
                </c:pt>
                <c:pt idx="341">
                  <c:v>120.54806000000001</c:v>
                </c:pt>
                <c:pt idx="342">
                  <c:v>128.17197999999999</c:v>
                </c:pt>
                <c:pt idx="343">
                  <c:v>136.53283999999999</c:v>
                </c:pt>
                <c:pt idx="344">
                  <c:v>146.35869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E$10:$C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46.44209000000001</c:v>
                </c:pt>
                <c:pt idx="59">
                  <c:v>138.10804999999999</c:v>
                </c:pt>
                <c:pt idx="60">
                  <c:v>130.53992</c:v>
                </c:pt>
                <c:pt idx="61">
                  <c:v>123.78303</c:v>
                </c:pt>
                <c:pt idx="62">
                  <c:v>117.59969</c:v>
                </c:pt>
                <c:pt idx="63">
                  <c:v>112.22537</c:v>
                </c:pt>
                <c:pt idx="64">
                  <c:v>107.10493</c:v>
                </c:pt>
                <c:pt idx="65">
                  <c:v>102.60657</c:v>
                </c:pt>
                <c:pt idx="66">
                  <c:v>98.730751999999995</c:v>
                </c:pt>
                <c:pt idx="67">
                  <c:v>95.187951999999996</c:v>
                </c:pt>
                <c:pt idx="68">
                  <c:v>92.025374999999997</c:v>
                </c:pt>
                <c:pt idx="69">
                  <c:v>88.986953</c:v>
                </c:pt>
                <c:pt idx="70">
                  <c:v>86.263705000000002</c:v>
                </c:pt>
                <c:pt idx="71">
                  <c:v>84.051306999999994</c:v>
                </c:pt>
                <c:pt idx="72">
                  <c:v>81.918037999999996</c:v>
                </c:pt>
                <c:pt idx="73">
                  <c:v>79.975796000000003</c:v>
                </c:pt>
                <c:pt idx="74">
                  <c:v>78.458305999999993</c:v>
                </c:pt>
                <c:pt idx="75">
                  <c:v>76.710696999999996</c:v>
                </c:pt>
                <c:pt idx="76">
                  <c:v>75.479598999999993</c:v>
                </c:pt>
                <c:pt idx="77">
                  <c:v>74.176046999999997</c:v>
                </c:pt>
                <c:pt idx="78">
                  <c:v>73.049221000000003</c:v>
                </c:pt>
                <c:pt idx="79">
                  <c:v>71.960928999999993</c:v>
                </c:pt>
                <c:pt idx="80">
                  <c:v>71.330395999999993</c:v>
                </c:pt>
                <c:pt idx="81">
                  <c:v>70.672973999999996</c:v>
                </c:pt>
                <c:pt idx="82">
                  <c:v>69.945612999999994</c:v>
                </c:pt>
                <c:pt idx="83">
                  <c:v>69.473434999999995</c:v>
                </c:pt>
                <c:pt idx="84">
                  <c:v>68.943786000000003</c:v>
                </c:pt>
                <c:pt idx="85">
                  <c:v>68.531868000000003</c:v>
                </c:pt>
                <c:pt idx="86">
                  <c:v>68.059228000000004</c:v>
                </c:pt>
                <c:pt idx="87">
                  <c:v>67.675938000000002</c:v>
                </c:pt>
                <c:pt idx="88">
                  <c:v>67.392556999999996</c:v>
                </c:pt>
                <c:pt idx="89">
                  <c:v>67.203076999999993</c:v>
                </c:pt>
                <c:pt idx="90">
                  <c:v>67.118606999999997</c:v>
                </c:pt>
                <c:pt idx="91">
                  <c:v>67.146056000000002</c:v>
                </c:pt>
                <c:pt idx="92">
                  <c:v>66.991523999999998</c:v>
                </c:pt>
                <c:pt idx="93">
                  <c:v>66.833877000000001</c:v>
                </c:pt>
                <c:pt idx="94">
                  <c:v>66.804618000000005</c:v>
                </c:pt>
                <c:pt idx="95">
                  <c:v>66.929890999999998</c:v>
                </c:pt>
                <c:pt idx="96">
                  <c:v>67.278651999999994</c:v>
                </c:pt>
                <c:pt idx="97">
                  <c:v>67.300832</c:v>
                </c:pt>
                <c:pt idx="98">
                  <c:v>67.303330000000003</c:v>
                </c:pt>
                <c:pt idx="99">
                  <c:v>67.618387999999996</c:v>
                </c:pt>
                <c:pt idx="100">
                  <c:v>67.534616999999997</c:v>
                </c:pt>
                <c:pt idx="101">
                  <c:v>67.673238999999995</c:v>
                </c:pt>
                <c:pt idx="102">
                  <c:v>67.749340000000004</c:v>
                </c:pt>
                <c:pt idx="103">
                  <c:v>67.992796999999996</c:v>
                </c:pt>
                <c:pt idx="104">
                  <c:v>68.165481999999997</c:v>
                </c:pt>
                <c:pt idx="105">
                  <c:v>68.219457000000006</c:v>
                </c:pt>
                <c:pt idx="106">
                  <c:v>68.839816999999996</c:v>
                </c:pt>
                <c:pt idx="107">
                  <c:v>69.079977999999997</c:v>
                </c:pt>
                <c:pt idx="108">
                  <c:v>69.559635999999998</c:v>
                </c:pt>
                <c:pt idx="109">
                  <c:v>69.778459999999995</c:v>
                </c:pt>
                <c:pt idx="110">
                  <c:v>69.691710999999998</c:v>
                </c:pt>
                <c:pt idx="111">
                  <c:v>70.267043000000001</c:v>
                </c:pt>
                <c:pt idx="112">
                  <c:v>70.745474000000002</c:v>
                </c:pt>
                <c:pt idx="113">
                  <c:v>70.920552000000001</c:v>
                </c:pt>
                <c:pt idx="114">
                  <c:v>71.465100000000007</c:v>
                </c:pt>
                <c:pt idx="115">
                  <c:v>71.717454000000004</c:v>
                </c:pt>
                <c:pt idx="116">
                  <c:v>71.992834999999999</c:v>
                </c:pt>
                <c:pt idx="117">
                  <c:v>72.107562999999999</c:v>
                </c:pt>
                <c:pt idx="118">
                  <c:v>72.512037000000007</c:v>
                </c:pt>
                <c:pt idx="119">
                  <c:v>72.910788999999994</c:v>
                </c:pt>
                <c:pt idx="120">
                  <c:v>73.318776999999997</c:v>
                </c:pt>
                <c:pt idx="121">
                  <c:v>73.582796999999999</c:v>
                </c:pt>
                <c:pt idx="122">
                  <c:v>74.034435000000002</c:v>
                </c:pt>
                <c:pt idx="123">
                  <c:v>74.278188</c:v>
                </c:pt>
                <c:pt idx="124">
                  <c:v>74.380898000000002</c:v>
                </c:pt>
                <c:pt idx="125">
                  <c:v>74.854032000000004</c:v>
                </c:pt>
                <c:pt idx="126">
                  <c:v>74.960865999999996</c:v>
                </c:pt>
                <c:pt idx="127">
                  <c:v>75.298148999999995</c:v>
                </c:pt>
                <c:pt idx="128">
                  <c:v>75.596547999999999</c:v>
                </c:pt>
                <c:pt idx="129">
                  <c:v>75.956399000000005</c:v>
                </c:pt>
                <c:pt idx="130">
                  <c:v>76.432069999999996</c:v>
                </c:pt>
                <c:pt idx="131">
                  <c:v>76.894362000000001</c:v>
                </c:pt>
                <c:pt idx="132">
                  <c:v>77.253337999999999</c:v>
                </c:pt>
                <c:pt idx="133">
                  <c:v>77.609059999999999</c:v>
                </c:pt>
                <c:pt idx="134">
                  <c:v>78.114317</c:v>
                </c:pt>
                <c:pt idx="135">
                  <c:v>78.217894000000001</c:v>
                </c:pt>
                <c:pt idx="136">
                  <c:v>78.456203000000002</c:v>
                </c:pt>
                <c:pt idx="137">
                  <c:v>78.978909000000002</c:v>
                </c:pt>
                <c:pt idx="138">
                  <c:v>79.237694000000005</c:v>
                </c:pt>
                <c:pt idx="139">
                  <c:v>79.656683000000001</c:v>
                </c:pt>
                <c:pt idx="140">
                  <c:v>80.031315000000006</c:v>
                </c:pt>
                <c:pt idx="141">
                  <c:v>80.231638000000004</c:v>
                </c:pt>
                <c:pt idx="142">
                  <c:v>80.522130000000004</c:v>
                </c:pt>
                <c:pt idx="143">
                  <c:v>80.997026000000005</c:v>
                </c:pt>
                <c:pt idx="144">
                  <c:v>81.229483999999999</c:v>
                </c:pt>
                <c:pt idx="145">
                  <c:v>81.366963999999996</c:v>
                </c:pt>
                <c:pt idx="146">
                  <c:v>81.701385000000002</c:v>
                </c:pt>
                <c:pt idx="147">
                  <c:v>82.080636999999996</c:v>
                </c:pt>
                <c:pt idx="148">
                  <c:v>82.669989000000001</c:v>
                </c:pt>
                <c:pt idx="149">
                  <c:v>82.634134000000003</c:v>
                </c:pt>
                <c:pt idx="150">
                  <c:v>82.752472999999995</c:v>
                </c:pt>
                <c:pt idx="151">
                  <c:v>83.158077000000006</c:v>
                </c:pt>
                <c:pt idx="152">
                  <c:v>83.478851000000006</c:v>
                </c:pt>
                <c:pt idx="153">
                  <c:v>83.733557000000005</c:v>
                </c:pt>
                <c:pt idx="154">
                  <c:v>83.882486999999998</c:v>
                </c:pt>
                <c:pt idx="155">
                  <c:v>84.214253999999997</c:v>
                </c:pt>
                <c:pt idx="156">
                  <c:v>84.639409999999998</c:v>
                </c:pt>
                <c:pt idx="157">
                  <c:v>85.198509000000001</c:v>
                </c:pt>
                <c:pt idx="158">
                  <c:v>85.299002999999999</c:v>
                </c:pt>
                <c:pt idx="159">
                  <c:v>85.351104000000007</c:v>
                </c:pt>
                <c:pt idx="160">
                  <c:v>85.589601000000002</c:v>
                </c:pt>
                <c:pt idx="161">
                  <c:v>86.040118000000007</c:v>
                </c:pt>
                <c:pt idx="162">
                  <c:v>86.141489000000007</c:v>
                </c:pt>
                <c:pt idx="163">
                  <c:v>86.458552999999995</c:v>
                </c:pt>
                <c:pt idx="164">
                  <c:v>86.632053999999997</c:v>
                </c:pt>
                <c:pt idx="165">
                  <c:v>86.765803000000005</c:v>
                </c:pt>
                <c:pt idx="166">
                  <c:v>87.293760000000006</c:v>
                </c:pt>
                <c:pt idx="167">
                  <c:v>87.289157000000003</c:v>
                </c:pt>
                <c:pt idx="168">
                  <c:v>87.557085999999998</c:v>
                </c:pt>
                <c:pt idx="169">
                  <c:v>87.908238999999995</c:v>
                </c:pt>
                <c:pt idx="170">
                  <c:v>88.202093000000005</c:v>
                </c:pt>
                <c:pt idx="171">
                  <c:v>88.250701000000007</c:v>
                </c:pt>
                <c:pt idx="172">
                  <c:v>88.567705000000004</c:v>
                </c:pt>
                <c:pt idx="173">
                  <c:v>88.630994999999999</c:v>
                </c:pt>
                <c:pt idx="174">
                  <c:v>88.911738999999997</c:v>
                </c:pt>
                <c:pt idx="175">
                  <c:v>88.844228000000001</c:v>
                </c:pt>
                <c:pt idx="176">
                  <c:v>88.894192000000004</c:v>
                </c:pt>
                <c:pt idx="177">
                  <c:v>89.157328000000007</c:v>
                </c:pt>
                <c:pt idx="178">
                  <c:v>89.356657999999996</c:v>
                </c:pt>
                <c:pt idx="179">
                  <c:v>89.467915000000005</c:v>
                </c:pt>
                <c:pt idx="180">
                  <c:v>89.481437999999997</c:v>
                </c:pt>
                <c:pt idx="181">
                  <c:v>89.590458999999996</c:v>
                </c:pt>
                <c:pt idx="182">
                  <c:v>89.750140999999999</c:v>
                </c:pt>
                <c:pt idx="183">
                  <c:v>89.883500999999995</c:v>
                </c:pt>
                <c:pt idx="184">
                  <c:v>90.066928000000004</c:v>
                </c:pt>
                <c:pt idx="185">
                  <c:v>90.112263999999996</c:v>
                </c:pt>
                <c:pt idx="186">
                  <c:v>90.064527999999996</c:v>
                </c:pt>
                <c:pt idx="187">
                  <c:v>90.520143000000004</c:v>
                </c:pt>
                <c:pt idx="188">
                  <c:v>90.569052999999997</c:v>
                </c:pt>
                <c:pt idx="189">
                  <c:v>90.77261</c:v>
                </c:pt>
                <c:pt idx="190">
                  <c:v>90.752275999999995</c:v>
                </c:pt>
                <c:pt idx="191">
                  <c:v>90.851758000000004</c:v>
                </c:pt>
                <c:pt idx="192">
                  <c:v>90.87388</c:v>
                </c:pt>
                <c:pt idx="193">
                  <c:v>90.719301999999999</c:v>
                </c:pt>
                <c:pt idx="194">
                  <c:v>90.682856999999998</c:v>
                </c:pt>
                <c:pt idx="195">
                  <c:v>90.950811000000002</c:v>
                </c:pt>
                <c:pt idx="196">
                  <c:v>91.060987999999995</c:v>
                </c:pt>
                <c:pt idx="197">
                  <c:v>91.259687</c:v>
                </c:pt>
                <c:pt idx="198">
                  <c:v>91.136370999999997</c:v>
                </c:pt>
                <c:pt idx="199">
                  <c:v>91.207978999999995</c:v>
                </c:pt>
                <c:pt idx="200">
                  <c:v>91.210301999999999</c:v>
                </c:pt>
                <c:pt idx="201">
                  <c:v>91.015865000000005</c:v>
                </c:pt>
                <c:pt idx="202">
                  <c:v>91.125230999999999</c:v>
                </c:pt>
                <c:pt idx="203">
                  <c:v>91.230495000000005</c:v>
                </c:pt>
                <c:pt idx="204">
                  <c:v>91.271090000000001</c:v>
                </c:pt>
                <c:pt idx="205">
                  <c:v>91.066096999999999</c:v>
                </c:pt>
                <c:pt idx="206">
                  <c:v>91.020887000000002</c:v>
                </c:pt>
                <c:pt idx="207">
                  <c:v>91.102382000000006</c:v>
                </c:pt>
                <c:pt idx="208">
                  <c:v>90.785076000000004</c:v>
                </c:pt>
                <c:pt idx="209">
                  <c:v>90.759838999999999</c:v>
                </c:pt>
                <c:pt idx="210">
                  <c:v>90.495816000000005</c:v>
                </c:pt>
                <c:pt idx="211">
                  <c:v>90.683460999999994</c:v>
                </c:pt>
                <c:pt idx="212">
                  <c:v>90.273111999999998</c:v>
                </c:pt>
                <c:pt idx="213">
                  <c:v>90.266706999999997</c:v>
                </c:pt>
                <c:pt idx="214">
                  <c:v>90.315842000000004</c:v>
                </c:pt>
                <c:pt idx="215">
                  <c:v>90.427155999999997</c:v>
                </c:pt>
                <c:pt idx="216">
                  <c:v>90.017816999999994</c:v>
                </c:pt>
                <c:pt idx="217">
                  <c:v>89.969358</c:v>
                </c:pt>
                <c:pt idx="218">
                  <c:v>89.860131999999993</c:v>
                </c:pt>
                <c:pt idx="219">
                  <c:v>89.454120000000003</c:v>
                </c:pt>
                <c:pt idx="220">
                  <c:v>89.513276000000005</c:v>
                </c:pt>
                <c:pt idx="221">
                  <c:v>89.564879000000005</c:v>
                </c:pt>
                <c:pt idx="222">
                  <c:v>89.132789000000002</c:v>
                </c:pt>
                <c:pt idx="223">
                  <c:v>88.910292999999996</c:v>
                </c:pt>
                <c:pt idx="224">
                  <c:v>88.998697000000007</c:v>
                </c:pt>
                <c:pt idx="225">
                  <c:v>88.826356000000004</c:v>
                </c:pt>
                <c:pt idx="226">
                  <c:v>88.713774999999998</c:v>
                </c:pt>
                <c:pt idx="227">
                  <c:v>88.551529000000002</c:v>
                </c:pt>
                <c:pt idx="228">
                  <c:v>88.024257000000006</c:v>
                </c:pt>
                <c:pt idx="229">
                  <c:v>88.050505999999999</c:v>
                </c:pt>
                <c:pt idx="230">
                  <c:v>87.705538000000004</c:v>
                </c:pt>
                <c:pt idx="231">
                  <c:v>87.601941999999994</c:v>
                </c:pt>
                <c:pt idx="232">
                  <c:v>87.307674000000006</c:v>
                </c:pt>
                <c:pt idx="233">
                  <c:v>87.285265999999993</c:v>
                </c:pt>
                <c:pt idx="234">
                  <c:v>86.979995000000002</c:v>
                </c:pt>
                <c:pt idx="235">
                  <c:v>86.694046</c:v>
                </c:pt>
                <c:pt idx="236">
                  <c:v>86.400310000000005</c:v>
                </c:pt>
                <c:pt idx="237">
                  <c:v>86.224534000000006</c:v>
                </c:pt>
                <c:pt idx="238">
                  <c:v>86.208153999999993</c:v>
                </c:pt>
                <c:pt idx="239">
                  <c:v>85.938478000000003</c:v>
                </c:pt>
                <c:pt idx="240">
                  <c:v>85.437927999999999</c:v>
                </c:pt>
                <c:pt idx="241">
                  <c:v>85.205851999999993</c:v>
                </c:pt>
                <c:pt idx="242">
                  <c:v>84.882829999999998</c:v>
                </c:pt>
                <c:pt idx="243">
                  <c:v>84.762021000000004</c:v>
                </c:pt>
                <c:pt idx="244">
                  <c:v>84.713341</c:v>
                </c:pt>
                <c:pt idx="245">
                  <c:v>84.281212999999994</c:v>
                </c:pt>
                <c:pt idx="246">
                  <c:v>83.894143999999997</c:v>
                </c:pt>
                <c:pt idx="247">
                  <c:v>83.680079000000006</c:v>
                </c:pt>
                <c:pt idx="248">
                  <c:v>83.251147000000003</c:v>
                </c:pt>
                <c:pt idx="249">
                  <c:v>83.247489000000002</c:v>
                </c:pt>
                <c:pt idx="250">
                  <c:v>82.882147000000003</c:v>
                </c:pt>
                <c:pt idx="251">
                  <c:v>82.437021999999999</c:v>
                </c:pt>
                <c:pt idx="252">
                  <c:v>82.194647000000003</c:v>
                </c:pt>
                <c:pt idx="253">
                  <c:v>82.022722000000002</c:v>
                </c:pt>
                <c:pt idx="254">
                  <c:v>81.847582000000003</c:v>
                </c:pt>
                <c:pt idx="255">
                  <c:v>81.555559000000002</c:v>
                </c:pt>
                <c:pt idx="256">
                  <c:v>81.318280999999999</c:v>
                </c:pt>
                <c:pt idx="257">
                  <c:v>80.913269</c:v>
                </c:pt>
                <c:pt idx="258">
                  <c:v>80.593215000000001</c:v>
                </c:pt>
                <c:pt idx="259">
                  <c:v>80.086117999999999</c:v>
                </c:pt>
                <c:pt idx="260">
                  <c:v>79.692642000000006</c:v>
                </c:pt>
                <c:pt idx="261">
                  <c:v>79.357487000000006</c:v>
                </c:pt>
                <c:pt idx="262">
                  <c:v>79.188675000000003</c:v>
                </c:pt>
                <c:pt idx="263">
                  <c:v>78.737988999999999</c:v>
                </c:pt>
                <c:pt idx="264">
                  <c:v>78.237943000000001</c:v>
                </c:pt>
                <c:pt idx="265">
                  <c:v>78.024546000000001</c:v>
                </c:pt>
                <c:pt idx="266">
                  <c:v>77.924766000000005</c:v>
                </c:pt>
                <c:pt idx="267">
                  <c:v>77.538910999999999</c:v>
                </c:pt>
                <c:pt idx="268">
                  <c:v>77.281897000000001</c:v>
                </c:pt>
                <c:pt idx="269">
                  <c:v>76.758487000000002</c:v>
                </c:pt>
                <c:pt idx="270">
                  <c:v>76.236767</c:v>
                </c:pt>
                <c:pt idx="271">
                  <c:v>75.963744000000005</c:v>
                </c:pt>
                <c:pt idx="272">
                  <c:v>75.428250000000006</c:v>
                </c:pt>
                <c:pt idx="273">
                  <c:v>75.357478999999998</c:v>
                </c:pt>
                <c:pt idx="274">
                  <c:v>74.829462000000007</c:v>
                </c:pt>
                <c:pt idx="275">
                  <c:v>74.649378999999996</c:v>
                </c:pt>
                <c:pt idx="276">
                  <c:v>74.407931000000005</c:v>
                </c:pt>
                <c:pt idx="277">
                  <c:v>73.882913000000002</c:v>
                </c:pt>
                <c:pt idx="278">
                  <c:v>73.708684000000005</c:v>
                </c:pt>
                <c:pt idx="279">
                  <c:v>73.209717999999995</c:v>
                </c:pt>
                <c:pt idx="280">
                  <c:v>72.740379000000004</c:v>
                </c:pt>
                <c:pt idx="281">
                  <c:v>72.520204000000007</c:v>
                </c:pt>
                <c:pt idx="282">
                  <c:v>71.917911000000004</c:v>
                </c:pt>
                <c:pt idx="283">
                  <c:v>71.676950000000005</c:v>
                </c:pt>
                <c:pt idx="284">
                  <c:v>71.334422000000004</c:v>
                </c:pt>
                <c:pt idx="285">
                  <c:v>71.141221999999999</c:v>
                </c:pt>
                <c:pt idx="286">
                  <c:v>70.737938</c:v>
                </c:pt>
                <c:pt idx="287">
                  <c:v>70.430751999999998</c:v>
                </c:pt>
                <c:pt idx="288">
                  <c:v>70.322633999999994</c:v>
                </c:pt>
                <c:pt idx="289">
                  <c:v>69.636624999999995</c:v>
                </c:pt>
                <c:pt idx="290">
                  <c:v>69.411595000000005</c:v>
                </c:pt>
                <c:pt idx="291">
                  <c:v>69.143326000000002</c:v>
                </c:pt>
                <c:pt idx="292">
                  <c:v>69.223969999999994</c:v>
                </c:pt>
                <c:pt idx="293">
                  <c:v>68.924094999999994</c:v>
                </c:pt>
                <c:pt idx="294">
                  <c:v>68.747613000000001</c:v>
                </c:pt>
                <c:pt idx="295">
                  <c:v>68.497691000000003</c:v>
                </c:pt>
                <c:pt idx="296">
                  <c:v>68.234087000000002</c:v>
                </c:pt>
                <c:pt idx="297">
                  <c:v>68.162785999999997</c:v>
                </c:pt>
                <c:pt idx="298">
                  <c:v>67.687432999999999</c:v>
                </c:pt>
                <c:pt idx="299">
                  <c:v>67.455140999999998</c:v>
                </c:pt>
                <c:pt idx="300">
                  <c:v>67.211308000000002</c:v>
                </c:pt>
                <c:pt idx="301">
                  <c:v>67.112949</c:v>
                </c:pt>
                <c:pt idx="302">
                  <c:v>66.996700000000004</c:v>
                </c:pt>
                <c:pt idx="303">
                  <c:v>66.769767999999999</c:v>
                </c:pt>
                <c:pt idx="304">
                  <c:v>66.719711000000004</c:v>
                </c:pt>
                <c:pt idx="305">
                  <c:v>66.914344</c:v>
                </c:pt>
                <c:pt idx="306">
                  <c:v>66.906532999999996</c:v>
                </c:pt>
                <c:pt idx="307">
                  <c:v>66.844414999999998</c:v>
                </c:pt>
                <c:pt idx="308">
                  <c:v>66.922871999999998</c:v>
                </c:pt>
                <c:pt idx="309">
                  <c:v>66.839651000000003</c:v>
                </c:pt>
                <c:pt idx="310">
                  <c:v>66.799571</c:v>
                </c:pt>
                <c:pt idx="311">
                  <c:v>66.762698</c:v>
                </c:pt>
                <c:pt idx="312">
                  <c:v>67.013502000000003</c:v>
                </c:pt>
                <c:pt idx="313">
                  <c:v>67.390243999999996</c:v>
                </c:pt>
                <c:pt idx="314">
                  <c:v>67.339782</c:v>
                </c:pt>
                <c:pt idx="315">
                  <c:v>68.160126000000005</c:v>
                </c:pt>
                <c:pt idx="316">
                  <c:v>68.649136999999996</c:v>
                </c:pt>
                <c:pt idx="317">
                  <c:v>69.071731999999997</c:v>
                </c:pt>
                <c:pt idx="318">
                  <c:v>69.315021999999999</c:v>
                </c:pt>
                <c:pt idx="319">
                  <c:v>70.246824000000004</c:v>
                </c:pt>
                <c:pt idx="320">
                  <c:v>70.804086999999996</c:v>
                </c:pt>
                <c:pt idx="321">
                  <c:v>71.687681999999995</c:v>
                </c:pt>
                <c:pt idx="322">
                  <c:v>72.675719000000001</c:v>
                </c:pt>
                <c:pt idx="323">
                  <c:v>73.722887</c:v>
                </c:pt>
                <c:pt idx="324">
                  <c:v>75.032836000000003</c:v>
                </c:pt>
                <c:pt idx="325">
                  <c:v>76.451772000000005</c:v>
                </c:pt>
                <c:pt idx="326">
                  <c:v>77.922190999999998</c:v>
                </c:pt>
                <c:pt idx="327">
                  <c:v>79.548419999999993</c:v>
                </c:pt>
                <c:pt idx="328">
                  <c:v>81.744817999999995</c:v>
                </c:pt>
                <c:pt idx="329">
                  <c:v>83.878015000000005</c:v>
                </c:pt>
                <c:pt idx="330">
                  <c:v>86.001109999999997</c:v>
                </c:pt>
                <c:pt idx="331">
                  <c:v>88.639043000000001</c:v>
                </c:pt>
                <c:pt idx="332">
                  <c:v>91.763587999999999</c:v>
                </c:pt>
                <c:pt idx="333">
                  <c:v>94.993414000000001</c:v>
                </c:pt>
                <c:pt idx="334">
                  <c:v>98.406439000000006</c:v>
                </c:pt>
                <c:pt idx="335">
                  <c:v>102.54194</c:v>
                </c:pt>
                <c:pt idx="336">
                  <c:v>106.9004</c:v>
                </c:pt>
                <c:pt idx="337">
                  <c:v>111.83244999999999</c:v>
                </c:pt>
                <c:pt idx="338">
                  <c:v>117.34959000000001</c:v>
                </c:pt>
                <c:pt idx="339">
                  <c:v>123.45434</c:v>
                </c:pt>
                <c:pt idx="340">
                  <c:v>130.10265999999999</c:v>
                </c:pt>
                <c:pt idx="341">
                  <c:v>137.85195999999999</c:v>
                </c:pt>
                <c:pt idx="342">
                  <c:v>146.32452000000001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F$10:$C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47.78031999999999</c:v>
                </c:pt>
                <c:pt idx="61">
                  <c:v>140.24280999999999</c:v>
                </c:pt>
                <c:pt idx="62">
                  <c:v>133.70088000000001</c:v>
                </c:pt>
                <c:pt idx="63">
                  <c:v>127.49041</c:v>
                </c:pt>
                <c:pt idx="64">
                  <c:v>122.11279999999999</c:v>
                </c:pt>
                <c:pt idx="65">
                  <c:v>116.92467000000001</c:v>
                </c:pt>
                <c:pt idx="66">
                  <c:v>112.37258</c:v>
                </c:pt>
                <c:pt idx="67">
                  <c:v>108.45092</c:v>
                </c:pt>
                <c:pt idx="68">
                  <c:v>104.70295</c:v>
                </c:pt>
                <c:pt idx="69">
                  <c:v>101.25969000000001</c:v>
                </c:pt>
                <c:pt idx="70">
                  <c:v>98.347686999999993</c:v>
                </c:pt>
                <c:pt idx="71">
                  <c:v>95.560738999999998</c:v>
                </c:pt>
                <c:pt idx="72">
                  <c:v>93.048434</c:v>
                </c:pt>
                <c:pt idx="73">
                  <c:v>90.924999999999997</c:v>
                </c:pt>
                <c:pt idx="74">
                  <c:v>88.832159000000004</c:v>
                </c:pt>
                <c:pt idx="75">
                  <c:v>87.041842000000003</c:v>
                </c:pt>
                <c:pt idx="76">
                  <c:v>85.732889</c:v>
                </c:pt>
                <c:pt idx="77">
                  <c:v>83.970260999999994</c:v>
                </c:pt>
                <c:pt idx="78">
                  <c:v>82.836253999999997</c:v>
                </c:pt>
                <c:pt idx="79">
                  <c:v>81.674126000000001</c:v>
                </c:pt>
                <c:pt idx="80">
                  <c:v>80.616071000000005</c:v>
                </c:pt>
                <c:pt idx="81">
                  <c:v>79.420098999999993</c:v>
                </c:pt>
                <c:pt idx="82">
                  <c:v>79.037952000000004</c:v>
                </c:pt>
                <c:pt idx="83">
                  <c:v>78.052820999999994</c:v>
                </c:pt>
                <c:pt idx="84">
                  <c:v>77.586554000000007</c:v>
                </c:pt>
                <c:pt idx="85">
                  <c:v>76.875624999999999</c:v>
                </c:pt>
                <c:pt idx="86">
                  <c:v>76.343072000000006</c:v>
                </c:pt>
                <c:pt idx="87">
                  <c:v>75.881974</c:v>
                </c:pt>
                <c:pt idx="88">
                  <c:v>75.660210000000006</c:v>
                </c:pt>
                <c:pt idx="89">
                  <c:v>75.395983999999999</c:v>
                </c:pt>
                <c:pt idx="90">
                  <c:v>74.989187999999999</c:v>
                </c:pt>
                <c:pt idx="91">
                  <c:v>74.805363999999997</c:v>
                </c:pt>
                <c:pt idx="92">
                  <c:v>74.827313000000004</c:v>
                </c:pt>
                <c:pt idx="93">
                  <c:v>74.741940999999997</c:v>
                </c:pt>
                <c:pt idx="94">
                  <c:v>74.398819000000003</c:v>
                </c:pt>
                <c:pt idx="95">
                  <c:v>74.207733000000005</c:v>
                </c:pt>
                <c:pt idx="96">
                  <c:v>74.203338000000002</c:v>
                </c:pt>
                <c:pt idx="97">
                  <c:v>74.315905000000001</c:v>
                </c:pt>
                <c:pt idx="98">
                  <c:v>74.490731999999994</c:v>
                </c:pt>
                <c:pt idx="99">
                  <c:v>74.531180000000006</c:v>
                </c:pt>
                <c:pt idx="100">
                  <c:v>74.535765999999995</c:v>
                </c:pt>
                <c:pt idx="101">
                  <c:v>74.632254000000003</c:v>
                </c:pt>
                <c:pt idx="102">
                  <c:v>74.588932</c:v>
                </c:pt>
                <c:pt idx="103">
                  <c:v>74.554906000000003</c:v>
                </c:pt>
                <c:pt idx="104">
                  <c:v>74.788413000000006</c:v>
                </c:pt>
                <c:pt idx="105">
                  <c:v>75.101169999999996</c:v>
                </c:pt>
                <c:pt idx="106">
                  <c:v>75.326397</c:v>
                </c:pt>
                <c:pt idx="107">
                  <c:v>75.597853999999998</c:v>
                </c:pt>
                <c:pt idx="108">
                  <c:v>75.979844</c:v>
                </c:pt>
                <c:pt idx="109">
                  <c:v>75.979239000000007</c:v>
                </c:pt>
                <c:pt idx="110">
                  <c:v>76.349170000000001</c:v>
                </c:pt>
                <c:pt idx="111">
                  <c:v>76.380185999999995</c:v>
                </c:pt>
                <c:pt idx="112">
                  <c:v>76.678922</c:v>
                </c:pt>
                <c:pt idx="113">
                  <c:v>76.947377000000003</c:v>
                </c:pt>
                <c:pt idx="114">
                  <c:v>77.335063000000005</c:v>
                </c:pt>
                <c:pt idx="115">
                  <c:v>77.299203000000006</c:v>
                </c:pt>
                <c:pt idx="116">
                  <c:v>77.684520000000006</c:v>
                </c:pt>
                <c:pt idx="117">
                  <c:v>77.957245</c:v>
                </c:pt>
                <c:pt idx="118">
                  <c:v>78.492251999999993</c:v>
                </c:pt>
                <c:pt idx="119">
                  <c:v>78.731031000000002</c:v>
                </c:pt>
                <c:pt idx="120">
                  <c:v>78.968114</c:v>
                </c:pt>
                <c:pt idx="121">
                  <c:v>79.250099000000006</c:v>
                </c:pt>
                <c:pt idx="122">
                  <c:v>79.694051999999999</c:v>
                </c:pt>
                <c:pt idx="123">
                  <c:v>79.923417000000001</c:v>
                </c:pt>
                <c:pt idx="124">
                  <c:v>80.162445000000005</c:v>
                </c:pt>
                <c:pt idx="125">
                  <c:v>80.386415999999997</c:v>
                </c:pt>
                <c:pt idx="126">
                  <c:v>80.299681000000007</c:v>
                </c:pt>
                <c:pt idx="127">
                  <c:v>80.638279999999995</c:v>
                </c:pt>
                <c:pt idx="128">
                  <c:v>81.217097999999993</c:v>
                </c:pt>
                <c:pt idx="129">
                  <c:v>81.359725999999995</c:v>
                </c:pt>
                <c:pt idx="130">
                  <c:v>81.730095000000006</c:v>
                </c:pt>
                <c:pt idx="131">
                  <c:v>81.990577999999999</c:v>
                </c:pt>
                <c:pt idx="132">
                  <c:v>82.350013000000004</c:v>
                </c:pt>
                <c:pt idx="133">
                  <c:v>82.561340000000001</c:v>
                </c:pt>
                <c:pt idx="134">
                  <c:v>83.197952000000001</c:v>
                </c:pt>
                <c:pt idx="135">
                  <c:v>83.558017000000007</c:v>
                </c:pt>
                <c:pt idx="136">
                  <c:v>83.816888000000006</c:v>
                </c:pt>
                <c:pt idx="137">
                  <c:v>83.808121</c:v>
                </c:pt>
                <c:pt idx="138">
                  <c:v>84.095877000000002</c:v>
                </c:pt>
                <c:pt idx="139">
                  <c:v>84.434319000000002</c:v>
                </c:pt>
                <c:pt idx="140">
                  <c:v>84.948621000000003</c:v>
                </c:pt>
                <c:pt idx="141">
                  <c:v>85.282092000000006</c:v>
                </c:pt>
                <c:pt idx="142">
                  <c:v>85.607754</c:v>
                </c:pt>
                <c:pt idx="143">
                  <c:v>85.959564</c:v>
                </c:pt>
                <c:pt idx="144">
                  <c:v>86.225531000000004</c:v>
                </c:pt>
                <c:pt idx="145">
                  <c:v>86.392888999999997</c:v>
                </c:pt>
                <c:pt idx="146">
                  <c:v>86.645757000000003</c:v>
                </c:pt>
                <c:pt idx="147">
                  <c:v>86.735195000000004</c:v>
                </c:pt>
                <c:pt idx="148">
                  <c:v>86.974911000000006</c:v>
                </c:pt>
                <c:pt idx="149">
                  <c:v>87.342797000000004</c:v>
                </c:pt>
                <c:pt idx="150">
                  <c:v>87.763553000000002</c:v>
                </c:pt>
                <c:pt idx="151">
                  <c:v>88.116111000000004</c:v>
                </c:pt>
                <c:pt idx="152">
                  <c:v>88.374279000000001</c:v>
                </c:pt>
                <c:pt idx="153">
                  <c:v>88.626526999999996</c:v>
                </c:pt>
                <c:pt idx="154">
                  <c:v>88.688599999999994</c:v>
                </c:pt>
                <c:pt idx="155">
                  <c:v>89.141547000000003</c:v>
                </c:pt>
                <c:pt idx="156">
                  <c:v>89.293898999999996</c:v>
                </c:pt>
                <c:pt idx="157">
                  <c:v>89.649957999999998</c:v>
                </c:pt>
                <c:pt idx="158">
                  <c:v>89.869731999999999</c:v>
                </c:pt>
                <c:pt idx="159">
                  <c:v>89.941098999999994</c:v>
                </c:pt>
                <c:pt idx="160">
                  <c:v>90.186850000000007</c:v>
                </c:pt>
                <c:pt idx="161">
                  <c:v>90.392262000000002</c:v>
                </c:pt>
                <c:pt idx="162">
                  <c:v>90.739186000000004</c:v>
                </c:pt>
                <c:pt idx="163">
                  <c:v>90.860472000000001</c:v>
                </c:pt>
                <c:pt idx="164">
                  <c:v>91.228075000000004</c:v>
                </c:pt>
                <c:pt idx="165">
                  <c:v>91.434994000000003</c:v>
                </c:pt>
                <c:pt idx="166">
                  <c:v>91.676422000000002</c:v>
                </c:pt>
                <c:pt idx="167">
                  <c:v>92.134421000000003</c:v>
                </c:pt>
                <c:pt idx="168">
                  <c:v>92.386976000000004</c:v>
                </c:pt>
                <c:pt idx="169">
                  <c:v>92.668615000000003</c:v>
                </c:pt>
                <c:pt idx="170">
                  <c:v>92.682451</c:v>
                </c:pt>
                <c:pt idx="171">
                  <c:v>93.099568000000005</c:v>
                </c:pt>
                <c:pt idx="172">
                  <c:v>92.978932999999998</c:v>
                </c:pt>
                <c:pt idx="173">
                  <c:v>93.087770000000006</c:v>
                </c:pt>
                <c:pt idx="174">
                  <c:v>93.432748000000004</c:v>
                </c:pt>
                <c:pt idx="175">
                  <c:v>93.619726</c:v>
                </c:pt>
                <c:pt idx="176">
                  <c:v>93.608576999999997</c:v>
                </c:pt>
                <c:pt idx="177">
                  <c:v>93.716430000000003</c:v>
                </c:pt>
                <c:pt idx="178">
                  <c:v>93.940577000000005</c:v>
                </c:pt>
                <c:pt idx="179">
                  <c:v>93.890934999999999</c:v>
                </c:pt>
                <c:pt idx="180">
                  <c:v>94.018539000000004</c:v>
                </c:pt>
                <c:pt idx="181">
                  <c:v>94.074748999999997</c:v>
                </c:pt>
                <c:pt idx="182">
                  <c:v>94.292675000000003</c:v>
                </c:pt>
                <c:pt idx="183">
                  <c:v>94.600174999999993</c:v>
                </c:pt>
                <c:pt idx="184">
                  <c:v>94.595911000000001</c:v>
                </c:pt>
                <c:pt idx="185">
                  <c:v>94.637747000000005</c:v>
                </c:pt>
                <c:pt idx="186">
                  <c:v>94.705879999999993</c:v>
                </c:pt>
                <c:pt idx="187">
                  <c:v>94.919207999999998</c:v>
                </c:pt>
                <c:pt idx="188">
                  <c:v>94.818630999999996</c:v>
                </c:pt>
                <c:pt idx="189">
                  <c:v>95.005661000000003</c:v>
                </c:pt>
                <c:pt idx="190">
                  <c:v>95.187737999999996</c:v>
                </c:pt>
                <c:pt idx="191">
                  <c:v>94.922043000000002</c:v>
                </c:pt>
                <c:pt idx="192">
                  <c:v>95.161214000000001</c:v>
                </c:pt>
                <c:pt idx="193">
                  <c:v>95.374018000000007</c:v>
                </c:pt>
                <c:pt idx="194">
                  <c:v>95.213066999999995</c:v>
                </c:pt>
                <c:pt idx="195">
                  <c:v>95.184760999999995</c:v>
                </c:pt>
                <c:pt idx="196">
                  <c:v>95.263120999999998</c:v>
                </c:pt>
                <c:pt idx="197">
                  <c:v>95.510925999999998</c:v>
                </c:pt>
                <c:pt idx="198">
                  <c:v>95.681711000000007</c:v>
                </c:pt>
                <c:pt idx="199">
                  <c:v>95.655356999999995</c:v>
                </c:pt>
                <c:pt idx="200">
                  <c:v>95.546952000000005</c:v>
                </c:pt>
                <c:pt idx="201">
                  <c:v>95.504168000000007</c:v>
                </c:pt>
                <c:pt idx="202">
                  <c:v>95.428118999999995</c:v>
                </c:pt>
                <c:pt idx="203">
                  <c:v>95.389870000000002</c:v>
                </c:pt>
                <c:pt idx="204">
                  <c:v>95.243979999999993</c:v>
                </c:pt>
                <c:pt idx="205">
                  <c:v>95.432866000000004</c:v>
                </c:pt>
                <c:pt idx="206">
                  <c:v>95.607771999999997</c:v>
                </c:pt>
                <c:pt idx="207">
                  <c:v>95.241282999999996</c:v>
                </c:pt>
                <c:pt idx="208">
                  <c:v>95.284379000000001</c:v>
                </c:pt>
                <c:pt idx="209">
                  <c:v>95.187695000000005</c:v>
                </c:pt>
                <c:pt idx="210">
                  <c:v>94.849085000000002</c:v>
                </c:pt>
                <c:pt idx="211">
                  <c:v>94.788882000000001</c:v>
                </c:pt>
                <c:pt idx="212">
                  <c:v>94.640583000000007</c:v>
                </c:pt>
                <c:pt idx="213">
                  <c:v>94.704361000000006</c:v>
                </c:pt>
                <c:pt idx="214">
                  <c:v>94.508419000000004</c:v>
                </c:pt>
                <c:pt idx="215">
                  <c:v>94.305644999999998</c:v>
                </c:pt>
                <c:pt idx="216">
                  <c:v>94.631443000000004</c:v>
                </c:pt>
                <c:pt idx="217">
                  <c:v>94.539176999999995</c:v>
                </c:pt>
                <c:pt idx="218">
                  <c:v>94.221652000000006</c:v>
                </c:pt>
                <c:pt idx="219">
                  <c:v>94.155919999999995</c:v>
                </c:pt>
                <c:pt idx="220">
                  <c:v>94.148432</c:v>
                </c:pt>
                <c:pt idx="221">
                  <c:v>93.915154000000001</c:v>
                </c:pt>
                <c:pt idx="222">
                  <c:v>93.808001000000004</c:v>
                </c:pt>
                <c:pt idx="223">
                  <c:v>93.631283999999994</c:v>
                </c:pt>
                <c:pt idx="224">
                  <c:v>93.490615000000005</c:v>
                </c:pt>
                <c:pt idx="225">
                  <c:v>93.247873999999996</c:v>
                </c:pt>
                <c:pt idx="226">
                  <c:v>93.062105000000003</c:v>
                </c:pt>
                <c:pt idx="227">
                  <c:v>93.048788999999999</c:v>
                </c:pt>
                <c:pt idx="228">
                  <c:v>92.683339000000004</c:v>
                </c:pt>
                <c:pt idx="229">
                  <c:v>92.731325999999996</c:v>
                </c:pt>
                <c:pt idx="230">
                  <c:v>92.448543999999998</c:v>
                </c:pt>
                <c:pt idx="231">
                  <c:v>92.082213999999993</c:v>
                </c:pt>
                <c:pt idx="232">
                  <c:v>91.943659999999994</c:v>
                </c:pt>
                <c:pt idx="233">
                  <c:v>92.037775999999994</c:v>
                </c:pt>
                <c:pt idx="234">
                  <c:v>91.535342999999997</c:v>
                </c:pt>
                <c:pt idx="235">
                  <c:v>91.226552999999996</c:v>
                </c:pt>
                <c:pt idx="236">
                  <c:v>91.266346999999996</c:v>
                </c:pt>
                <c:pt idx="237">
                  <c:v>91.016793000000007</c:v>
                </c:pt>
                <c:pt idx="238">
                  <c:v>90.822581999999997</c:v>
                </c:pt>
                <c:pt idx="239">
                  <c:v>90.452800999999994</c:v>
                </c:pt>
                <c:pt idx="240">
                  <c:v>90.173392000000007</c:v>
                </c:pt>
                <c:pt idx="241">
                  <c:v>89.950485999999998</c:v>
                </c:pt>
                <c:pt idx="242">
                  <c:v>89.623970999999997</c:v>
                </c:pt>
                <c:pt idx="243">
                  <c:v>89.578680000000006</c:v>
                </c:pt>
                <c:pt idx="244">
                  <c:v>89.176837000000006</c:v>
                </c:pt>
                <c:pt idx="245">
                  <c:v>88.942738000000006</c:v>
                </c:pt>
                <c:pt idx="246">
                  <c:v>88.719382999999993</c:v>
                </c:pt>
                <c:pt idx="247">
                  <c:v>88.538921999999999</c:v>
                </c:pt>
                <c:pt idx="248">
                  <c:v>88.285407000000006</c:v>
                </c:pt>
                <c:pt idx="249">
                  <c:v>87.886892000000003</c:v>
                </c:pt>
                <c:pt idx="250">
                  <c:v>87.474162000000007</c:v>
                </c:pt>
                <c:pt idx="251">
                  <c:v>87.40446</c:v>
                </c:pt>
                <c:pt idx="252">
                  <c:v>87.215824999999995</c:v>
                </c:pt>
                <c:pt idx="253">
                  <c:v>87.109132000000002</c:v>
                </c:pt>
                <c:pt idx="254">
                  <c:v>86.801794000000001</c:v>
                </c:pt>
                <c:pt idx="255">
                  <c:v>86.484128999999996</c:v>
                </c:pt>
                <c:pt idx="256">
                  <c:v>86.158289999999994</c:v>
                </c:pt>
                <c:pt idx="257">
                  <c:v>85.795959999999994</c:v>
                </c:pt>
                <c:pt idx="258">
                  <c:v>85.310257000000007</c:v>
                </c:pt>
                <c:pt idx="259">
                  <c:v>85.148688000000007</c:v>
                </c:pt>
                <c:pt idx="260">
                  <c:v>84.739597000000003</c:v>
                </c:pt>
                <c:pt idx="261">
                  <c:v>84.417805000000001</c:v>
                </c:pt>
                <c:pt idx="262">
                  <c:v>84.122459000000006</c:v>
                </c:pt>
                <c:pt idx="263">
                  <c:v>83.481137000000004</c:v>
                </c:pt>
                <c:pt idx="264">
                  <c:v>83.46454</c:v>
                </c:pt>
                <c:pt idx="265">
                  <c:v>83.241183000000007</c:v>
                </c:pt>
                <c:pt idx="266">
                  <c:v>83.245446999999999</c:v>
                </c:pt>
                <c:pt idx="267">
                  <c:v>83.093335999999994</c:v>
                </c:pt>
                <c:pt idx="268">
                  <c:v>82.523781999999997</c:v>
                </c:pt>
                <c:pt idx="269">
                  <c:v>82.464827999999997</c:v>
                </c:pt>
                <c:pt idx="270">
                  <c:v>81.884215999999995</c:v>
                </c:pt>
                <c:pt idx="271">
                  <c:v>81.330589000000003</c:v>
                </c:pt>
                <c:pt idx="272">
                  <c:v>80.867125999999999</c:v>
                </c:pt>
                <c:pt idx="273">
                  <c:v>80.663752000000002</c:v>
                </c:pt>
                <c:pt idx="274">
                  <c:v>80.431016</c:v>
                </c:pt>
                <c:pt idx="275">
                  <c:v>80.256403000000006</c:v>
                </c:pt>
                <c:pt idx="276">
                  <c:v>79.929287000000002</c:v>
                </c:pt>
                <c:pt idx="277">
                  <c:v>79.465384</c:v>
                </c:pt>
                <c:pt idx="278">
                  <c:v>79.225921999999997</c:v>
                </c:pt>
                <c:pt idx="279">
                  <c:v>79.019572999999994</c:v>
                </c:pt>
                <c:pt idx="280">
                  <c:v>78.711416999999997</c:v>
                </c:pt>
                <c:pt idx="281">
                  <c:v>78.429529000000002</c:v>
                </c:pt>
                <c:pt idx="282">
                  <c:v>78.023904999999999</c:v>
                </c:pt>
                <c:pt idx="283">
                  <c:v>77.695154000000002</c:v>
                </c:pt>
                <c:pt idx="284">
                  <c:v>77.461393000000001</c:v>
                </c:pt>
                <c:pt idx="285">
                  <c:v>77.123470999999995</c:v>
                </c:pt>
                <c:pt idx="286">
                  <c:v>77.007029000000003</c:v>
                </c:pt>
                <c:pt idx="287">
                  <c:v>76.711219999999997</c:v>
                </c:pt>
                <c:pt idx="288">
                  <c:v>76.439113000000006</c:v>
                </c:pt>
                <c:pt idx="289">
                  <c:v>76.158208999999999</c:v>
                </c:pt>
                <c:pt idx="290">
                  <c:v>75.868795000000006</c:v>
                </c:pt>
                <c:pt idx="291">
                  <c:v>75.633982000000003</c:v>
                </c:pt>
                <c:pt idx="292">
                  <c:v>75.447017000000002</c:v>
                </c:pt>
                <c:pt idx="293">
                  <c:v>75.317404999999994</c:v>
                </c:pt>
                <c:pt idx="294">
                  <c:v>75.189241999999993</c:v>
                </c:pt>
                <c:pt idx="295">
                  <c:v>75.078151000000005</c:v>
                </c:pt>
                <c:pt idx="296">
                  <c:v>74.999927999999997</c:v>
                </c:pt>
                <c:pt idx="297">
                  <c:v>74.855305000000001</c:v>
                </c:pt>
                <c:pt idx="298">
                  <c:v>74.699777999999995</c:v>
                </c:pt>
                <c:pt idx="299">
                  <c:v>74.125569999999996</c:v>
                </c:pt>
                <c:pt idx="300">
                  <c:v>73.881473</c:v>
                </c:pt>
                <c:pt idx="301">
                  <c:v>73.723566000000005</c:v>
                </c:pt>
                <c:pt idx="302">
                  <c:v>73.744342000000003</c:v>
                </c:pt>
                <c:pt idx="303">
                  <c:v>73.813396999999995</c:v>
                </c:pt>
                <c:pt idx="304">
                  <c:v>74.224455000000006</c:v>
                </c:pt>
                <c:pt idx="305">
                  <c:v>74.127683000000005</c:v>
                </c:pt>
                <c:pt idx="306">
                  <c:v>74.385660000000001</c:v>
                </c:pt>
                <c:pt idx="307">
                  <c:v>74.615116999999998</c:v>
                </c:pt>
                <c:pt idx="308">
                  <c:v>74.446239000000006</c:v>
                </c:pt>
                <c:pt idx="309">
                  <c:v>74.569407999999996</c:v>
                </c:pt>
                <c:pt idx="310">
                  <c:v>74.829245</c:v>
                </c:pt>
                <c:pt idx="311">
                  <c:v>74.861369999999994</c:v>
                </c:pt>
                <c:pt idx="312">
                  <c:v>75.213031999999998</c:v>
                </c:pt>
                <c:pt idx="313">
                  <c:v>75.443776999999997</c:v>
                </c:pt>
                <c:pt idx="314">
                  <c:v>76.103302999999997</c:v>
                </c:pt>
                <c:pt idx="315">
                  <c:v>76.642714999999995</c:v>
                </c:pt>
                <c:pt idx="316">
                  <c:v>77.408878999999999</c:v>
                </c:pt>
                <c:pt idx="317">
                  <c:v>77.833704999999995</c:v>
                </c:pt>
                <c:pt idx="318">
                  <c:v>78.563567000000006</c:v>
                </c:pt>
                <c:pt idx="319">
                  <c:v>79.222581000000005</c:v>
                </c:pt>
                <c:pt idx="320">
                  <c:v>80.342003000000005</c:v>
                </c:pt>
                <c:pt idx="321">
                  <c:v>81.341511999999994</c:v>
                </c:pt>
                <c:pt idx="322">
                  <c:v>82.540178999999995</c:v>
                </c:pt>
                <c:pt idx="323">
                  <c:v>83.902219000000002</c:v>
                </c:pt>
                <c:pt idx="324">
                  <c:v>85.483620999999999</c:v>
                </c:pt>
                <c:pt idx="325">
                  <c:v>86.866705999999994</c:v>
                </c:pt>
                <c:pt idx="326">
                  <c:v>88.885628999999994</c:v>
                </c:pt>
                <c:pt idx="327">
                  <c:v>90.754017000000005</c:v>
                </c:pt>
                <c:pt idx="328">
                  <c:v>92.998463999999998</c:v>
                </c:pt>
                <c:pt idx="329">
                  <c:v>95.542109999999994</c:v>
                </c:pt>
                <c:pt idx="330">
                  <c:v>98.199985999999996</c:v>
                </c:pt>
                <c:pt idx="331">
                  <c:v>101.22158</c:v>
                </c:pt>
                <c:pt idx="332">
                  <c:v>104.42303</c:v>
                </c:pt>
                <c:pt idx="333">
                  <c:v>108.29917</c:v>
                </c:pt>
                <c:pt idx="334">
                  <c:v>112.31829999999999</c:v>
                </c:pt>
                <c:pt idx="335">
                  <c:v>116.76809</c:v>
                </c:pt>
                <c:pt idx="336">
                  <c:v>121.77525</c:v>
                </c:pt>
                <c:pt idx="337">
                  <c:v>127.36953</c:v>
                </c:pt>
                <c:pt idx="338">
                  <c:v>133.19329999999999</c:v>
                </c:pt>
                <c:pt idx="339">
                  <c:v>140.15062</c:v>
                </c:pt>
                <c:pt idx="340">
                  <c:v>147.607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G$10:$C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43.63753</c:v>
                </c:pt>
                <c:pt idx="64">
                  <c:v>137.43887000000001</c:v>
                </c:pt>
                <c:pt idx="65">
                  <c:v>131.96272999999999</c:v>
                </c:pt>
                <c:pt idx="66">
                  <c:v>126.85209999999999</c:v>
                </c:pt>
                <c:pt idx="67">
                  <c:v>122.48231</c:v>
                </c:pt>
                <c:pt idx="68">
                  <c:v>118.08177999999999</c:v>
                </c:pt>
                <c:pt idx="69">
                  <c:v>114.30531999999999</c:v>
                </c:pt>
                <c:pt idx="70">
                  <c:v>110.94015</c:v>
                </c:pt>
                <c:pt idx="71">
                  <c:v>107.91685</c:v>
                </c:pt>
                <c:pt idx="72">
                  <c:v>105.2169</c:v>
                </c:pt>
                <c:pt idx="73">
                  <c:v>102.72743</c:v>
                </c:pt>
                <c:pt idx="74">
                  <c:v>100.23034</c:v>
                </c:pt>
                <c:pt idx="75">
                  <c:v>97.838972999999996</c:v>
                </c:pt>
                <c:pt idx="76">
                  <c:v>95.957932999999997</c:v>
                </c:pt>
                <c:pt idx="77">
                  <c:v>94.552034000000006</c:v>
                </c:pt>
                <c:pt idx="78">
                  <c:v>93.056039999999996</c:v>
                </c:pt>
                <c:pt idx="79">
                  <c:v>91.52919</c:v>
                </c:pt>
                <c:pt idx="80">
                  <c:v>90.463239999999999</c:v>
                </c:pt>
                <c:pt idx="81">
                  <c:v>89.563261999999995</c:v>
                </c:pt>
                <c:pt idx="82">
                  <c:v>88.293047000000001</c:v>
                </c:pt>
                <c:pt idx="83">
                  <c:v>87.330186999999995</c:v>
                </c:pt>
                <c:pt idx="84">
                  <c:v>86.378527000000005</c:v>
                </c:pt>
                <c:pt idx="85">
                  <c:v>85.817978999999994</c:v>
                </c:pt>
                <c:pt idx="86">
                  <c:v>85.029734000000005</c:v>
                </c:pt>
                <c:pt idx="87">
                  <c:v>84.665064999999998</c:v>
                </c:pt>
                <c:pt idx="88">
                  <c:v>84.015103999999994</c:v>
                </c:pt>
                <c:pt idx="89">
                  <c:v>83.526978</c:v>
                </c:pt>
                <c:pt idx="90">
                  <c:v>83.150987000000001</c:v>
                </c:pt>
                <c:pt idx="91">
                  <c:v>83.01885</c:v>
                </c:pt>
                <c:pt idx="92">
                  <c:v>82.712408999999994</c:v>
                </c:pt>
                <c:pt idx="93">
                  <c:v>82.508555000000001</c:v>
                </c:pt>
                <c:pt idx="94">
                  <c:v>82.223657000000003</c:v>
                </c:pt>
                <c:pt idx="95">
                  <c:v>81.928140999999997</c:v>
                </c:pt>
                <c:pt idx="96">
                  <c:v>81.727479000000002</c:v>
                </c:pt>
                <c:pt idx="97">
                  <c:v>81.641048999999995</c:v>
                </c:pt>
                <c:pt idx="98">
                  <c:v>81.849076999999994</c:v>
                </c:pt>
                <c:pt idx="99">
                  <c:v>81.869722999999993</c:v>
                </c:pt>
                <c:pt idx="100">
                  <c:v>81.829724999999996</c:v>
                </c:pt>
                <c:pt idx="101">
                  <c:v>81.649320000000003</c:v>
                </c:pt>
                <c:pt idx="102">
                  <c:v>81.543374</c:v>
                </c:pt>
                <c:pt idx="103">
                  <c:v>81.640568000000002</c:v>
                </c:pt>
                <c:pt idx="104">
                  <c:v>81.820036000000002</c:v>
                </c:pt>
                <c:pt idx="105">
                  <c:v>81.981610000000003</c:v>
                </c:pt>
                <c:pt idx="106">
                  <c:v>81.977948999999995</c:v>
                </c:pt>
                <c:pt idx="107">
                  <c:v>82.152534000000003</c:v>
                </c:pt>
                <c:pt idx="108">
                  <c:v>82.290608000000006</c:v>
                </c:pt>
                <c:pt idx="109">
                  <c:v>82.424910999999994</c:v>
                </c:pt>
                <c:pt idx="110">
                  <c:v>82.554478000000003</c:v>
                </c:pt>
                <c:pt idx="111">
                  <c:v>82.876575000000003</c:v>
                </c:pt>
                <c:pt idx="112">
                  <c:v>83.142758000000001</c:v>
                </c:pt>
                <c:pt idx="113">
                  <c:v>83.288912999999994</c:v>
                </c:pt>
                <c:pt idx="114">
                  <c:v>83.346394000000004</c:v>
                </c:pt>
                <c:pt idx="115">
                  <c:v>83.610771999999997</c:v>
                </c:pt>
                <c:pt idx="116">
                  <c:v>84.021969999999996</c:v>
                </c:pt>
                <c:pt idx="117">
                  <c:v>84.031278</c:v>
                </c:pt>
                <c:pt idx="118">
                  <c:v>84.313643999999996</c:v>
                </c:pt>
                <c:pt idx="119">
                  <c:v>84.715442999999993</c:v>
                </c:pt>
                <c:pt idx="120">
                  <c:v>85.223647999999997</c:v>
                </c:pt>
                <c:pt idx="121">
                  <c:v>85.260902999999999</c:v>
                </c:pt>
                <c:pt idx="122">
                  <c:v>85.412610999999998</c:v>
                </c:pt>
                <c:pt idx="123">
                  <c:v>85.752734000000004</c:v>
                </c:pt>
                <c:pt idx="124">
                  <c:v>86.153930000000003</c:v>
                </c:pt>
                <c:pt idx="125">
                  <c:v>86.390506999999999</c:v>
                </c:pt>
                <c:pt idx="126">
                  <c:v>86.479603999999995</c:v>
                </c:pt>
                <c:pt idx="127">
                  <c:v>86.531249000000003</c:v>
                </c:pt>
                <c:pt idx="128">
                  <c:v>86.711332999999996</c:v>
                </c:pt>
                <c:pt idx="129">
                  <c:v>87.270555999999999</c:v>
                </c:pt>
                <c:pt idx="130">
                  <c:v>87.494359000000003</c:v>
                </c:pt>
                <c:pt idx="131">
                  <c:v>87.583157</c:v>
                </c:pt>
                <c:pt idx="132">
                  <c:v>87.818004000000002</c:v>
                </c:pt>
                <c:pt idx="133">
                  <c:v>88.280084000000002</c:v>
                </c:pt>
                <c:pt idx="134">
                  <c:v>88.663870000000003</c:v>
                </c:pt>
                <c:pt idx="135">
                  <c:v>88.932998999999995</c:v>
                </c:pt>
                <c:pt idx="136">
                  <c:v>88.967194000000006</c:v>
                </c:pt>
                <c:pt idx="137">
                  <c:v>89.114920999999995</c:v>
                </c:pt>
                <c:pt idx="138">
                  <c:v>89.389939999999996</c:v>
                </c:pt>
                <c:pt idx="139">
                  <c:v>89.727964</c:v>
                </c:pt>
                <c:pt idx="140">
                  <c:v>90.030225999999999</c:v>
                </c:pt>
                <c:pt idx="141">
                  <c:v>90.301760000000002</c:v>
                </c:pt>
                <c:pt idx="142">
                  <c:v>90.85866</c:v>
                </c:pt>
                <c:pt idx="143">
                  <c:v>90.986919999999998</c:v>
                </c:pt>
                <c:pt idx="144">
                  <c:v>91.449021000000002</c:v>
                </c:pt>
                <c:pt idx="145">
                  <c:v>91.666713999999999</c:v>
                </c:pt>
                <c:pt idx="146">
                  <c:v>91.712556000000006</c:v>
                </c:pt>
                <c:pt idx="147">
                  <c:v>92.003974999999997</c:v>
                </c:pt>
                <c:pt idx="148">
                  <c:v>92.397622999999996</c:v>
                </c:pt>
                <c:pt idx="149">
                  <c:v>92.732326</c:v>
                </c:pt>
                <c:pt idx="150">
                  <c:v>92.753390999999993</c:v>
                </c:pt>
                <c:pt idx="151">
                  <c:v>93.249682000000007</c:v>
                </c:pt>
                <c:pt idx="152">
                  <c:v>93.438738999999998</c:v>
                </c:pt>
                <c:pt idx="153">
                  <c:v>93.758898000000002</c:v>
                </c:pt>
                <c:pt idx="154">
                  <c:v>93.781308999999993</c:v>
                </c:pt>
                <c:pt idx="155">
                  <c:v>94.137951999999999</c:v>
                </c:pt>
                <c:pt idx="156">
                  <c:v>94.214596</c:v>
                </c:pt>
                <c:pt idx="157">
                  <c:v>94.565228000000005</c:v>
                </c:pt>
                <c:pt idx="158">
                  <c:v>94.910659999999993</c:v>
                </c:pt>
                <c:pt idx="159">
                  <c:v>94.976524999999995</c:v>
                </c:pt>
                <c:pt idx="160">
                  <c:v>95.186425</c:v>
                </c:pt>
                <c:pt idx="161">
                  <c:v>95.376109999999997</c:v>
                </c:pt>
                <c:pt idx="162">
                  <c:v>95.534685999999994</c:v>
                </c:pt>
                <c:pt idx="163">
                  <c:v>95.863517999999999</c:v>
                </c:pt>
                <c:pt idx="164">
                  <c:v>95.957813999999999</c:v>
                </c:pt>
                <c:pt idx="165">
                  <c:v>96.273480000000006</c:v>
                </c:pt>
                <c:pt idx="166">
                  <c:v>96.579403999999997</c:v>
                </c:pt>
                <c:pt idx="167">
                  <c:v>96.741619999999998</c:v>
                </c:pt>
                <c:pt idx="168">
                  <c:v>96.761016999999995</c:v>
                </c:pt>
                <c:pt idx="169">
                  <c:v>97.213825999999997</c:v>
                </c:pt>
                <c:pt idx="170">
                  <c:v>97.393466000000004</c:v>
                </c:pt>
                <c:pt idx="171">
                  <c:v>97.918190999999993</c:v>
                </c:pt>
                <c:pt idx="172">
                  <c:v>97.957413000000003</c:v>
                </c:pt>
                <c:pt idx="173">
                  <c:v>98.042351999999994</c:v>
                </c:pt>
                <c:pt idx="174">
                  <c:v>98.143837000000005</c:v>
                </c:pt>
                <c:pt idx="175">
                  <c:v>98.366911999999999</c:v>
                </c:pt>
                <c:pt idx="176">
                  <c:v>98.357001999999994</c:v>
                </c:pt>
                <c:pt idx="177">
                  <c:v>98.379741999999993</c:v>
                </c:pt>
                <c:pt idx="178">
                  <c:v>98.602421000000007</c:v>
                </c:pt>
                <c:pt idx="179">
                  <c:v>98.687372999999994</c:v>
                </c:pt>
                <c:pt idx="180">
                  <c:v>98.808008999999998</c:v>
                </c:pt>
                <c:pt idx="181">
                  <c:v>98.886467999999994</c:v>
                </c:pt>
                <c:pt idx="182">
                  <c:v>99.118876999999998</c:v>
                </c:pt>
                <c:pt idx="183">
                  <c:v>99.051024999999996</c:v>
                </c:pt>
                <c:pt idx="184">
                  <c:v>99.345983000000004</c:v>
                </c:pt>
                <c:pt idx="185">
                  <c:v>99.272369999999995</c:v>
                </c:pt>
                <c:pt idx="186">
                  <c:v>99.567712</c:v>
                </c:pt>
                <c:pt idx="187">
                  <c:v>99.330022</c:v>
                </c:pt>
                <c:pt idx="188">
                  <c:v>99.478093999999999</c:v>
                </c:pt>
                <c:pt idx="189">
                  <c:v>99.673181</c:v>
                </c:pt>
                <c:pt idx="190">
                  <c:v>99.78922</c:v>
                </c:pt>
                <c:pt idx="191">
                  <c:v>99.941260999999997</c:v>
                </c:pt>
                <c:pt idx="192">
                  <c:v>99.870857000000001</c:v>
                </c:pt>
                <c:pt idx="193">
                  <c:v>100.01197000000001</c:v>
                </c:pt>
                <c:pt idx="194">
                  <c:v>100.07442</c:v>
                </c:pt>
                <c:pt idx="195">
                  <c:v>99.978601999999995</c:v>
                </c:pt>
                <c:pt idx="196">
                  <c:v>100.10380000000001</c:v>
                </c:pt>
                <c:pt idx="197">
                  <c:v>99.922641999999996</c:v>
                </c:pt>
                <c:pt idx="198">
                  <c:v>100.09362</c:v>
                </c:pt>
                <c:pt idx="199">
                  <c:v>100.072</c:v>
                </c:pt>
                <c:pt idx="200">
                  <c:v>100.20786</c:v>
                </c:pt>
                <c:pt idx="201">
                  <c:v>100.2812</c:v>
                </c:pt>
                <c:pt idx="202">
                  <c:v>100.16386</c:v>
                </c:pt>
                <c:pt idx="203">
                  <c:v>100.22685</c:v>
                </c:pt>
                <c:pt idx="204">
                  <c:v>100.2319</c:v>
                </c:pt>
                <c:pt idx="205">
                  <c:v>99.883111999999997</c:v>
                </c:pt>
                <c:pt idx="206">
                  <c:v>99.827706000000006</c:v>
                </c:pt>
                <c:pt idx="207">
                  <c:v>99.943726999999996</c:v>
                </c:pt>
                <c:pt idx="208">
                  <c:v>99.916454999999999</c:v>
                </c:pt>
                <c:pt idx="209">
                  <c:v>99.872200000000007</c:v>
                </c:pt>
                <c:pt idx="210">
                  <c:v>99.621060999999997</c:v>
                </c:pt>
                <c:pt idx="211">
                  <c:v>99.538968999999994</c:v>
                </c:pt>
                <c:pt idx="212">
                  <c:v>99.460880000000003</c:v>
                </c:pt>
                <c:pt idx="213">
                  <c:v>99.105243999999999</c:v>
                </c:pt>
                <c:pt idx="214">
                  <c:v>99.096481999999995</c:v>
                </c:pt>
                <c:pt idx="215">
                  <c:v>99.042062999999999</c:v>
                </c:pt>
                <c:pt idx="216">
                  <c:v>98.886094999999997</c:v>
                </c:pt>
                <c:pt idx="217">
                  <c:v>98.877261000000004</c:v>
                </c:pt>
                <c:pt idx="218">
                  <c:v>99.042756999999995</c:v>
                </c:pt>
                <c:pt idx="219">
                  <c:v>98.944193999999996</c:v>
                </c:pt>
                <c:pt idx="220">
                  <c:v>98.716038999999995</c:v>
                </c:pt>
                <c:pt idx="221">
                  <c:v>98.758189000000002</c:v>
                </c:pt>
                <c:pt idx="222">
                  <c:v>98.539024999999995</c:v>
                </c:pt>
                <c:pt idx="223">
                  <c:v>98.296924000000004</c:v>
                </c:pt>
                <c:pt idx="224">
                  <c:v>98.115571000000003</c:v>
                </c:pt>
                <c:pt idx="225">
                  <c:v>98.112196999999995</c:v>
                </c:pt>
                <c:pt idx="226">
                  <c:v>97.704396000000003</c:v>
                </c:pt>
                <c:pt idx="227">
                  <c:v>97.642014000000003</c:v>
                </c:pt>
                <c:pt idx="228">
                  <c:v>97.662782000000007</c:v>
                </c:pt>
                <c:pt idx="229">
                  <c:v>97.255810999999994</c:v>
                </c:pt>
                <c:pt idx="230">
                  <c:v>97.102698000000004</c:v>
                </c:pt>
                <c:pt idx="231">
                  <c:v>96.881248999999997</c:v>
                </c:pt>
                <c:pt idx="232">
                  <c:v>96.734317000000004</c:v>
                </c:pt>
                <c:pt idx="233">
                  <c:v>96.535268000000002</c:v>
                </c:pt>
                <c:pt idx="234">
                  <c:v>96.243708999999996</c:v>
                </c:pt>
                <c:pt idx="235">
                  <c:v>96.281218999999993</c:v>
                </c:pt>
                <c:pt idx="236">
                  <c:v>96.012572000000006</c:v>
                </c:pt>
                <c:pt idx="237">
                  <c:v>95.719976000000003</c:v>
                </c:pt>
                <c:pt idx="238">
                  <c:v>95.650668999999994</c:v>
                </c:pt>
                <c:pt idx="239">
                  <c:v>95.124064000000004</c:v>
                </c:pt>
                <c:pt idx="240">
                  <c:v>95.126529000000005</c:v>
                </c:pt>
                <c:pt idx="241">
                  <c:v>94.914399000000003</c:v>
                </c:pt>
                <c:pt idx="242">
                  <c:v>94.818978000000001</c:v>
                </c:pt>
                <c:pt idx="243">
                  <c:v>94.439727000000005</c:v>
                </c:pt>
                <c:pt idx="244">
                  <c:v>94.090695999999994</c:v>
                </c:pt>
                <c:pt idx="245">
                  <c:v>94.191294999999997</c:v>
                </c:pt>
                <c:pt idx="246">
                  <c:v>93.630403000000001</c:v>
                </c:pt>
                <c:pt idx="247">
                  <c:v>93.554878000000002</c:v>
                </c:pt>
                <c:pt idx="248">
                  <c:v>93.457973999999993</c:v>
                </c:pt>
                <c:pt idx="249">
                  <c:v>93.304085000000001</c:v>
                </c:pt>
                <c:pt idx="250">
                  <c:v>92.913663999999997</c:v>
                </c:pt>
                <c:pt idx="251">
                  <c:v>92.508486000000005</c:v>
                </c:pt>
                <c:pt idx="252">
                  <c:v>92.244211000000007</c:v>
                </c:pt>
                <c:pt idx="253">
                  <c:v>92.112683000000004</c:v>
                </c:pt>
                <c:pt idx="254">
                  <c:v>92.050028999999995</c:v>
                </c:pt>
                <c:pt idx="255">
                  <c:v>91.650570999999999</c:v>
                </c:pt>
                <c:pt idx="256">
                  <c:v>91.248335999999995</c:v>
                </c:pt>
                <c:pt idx="257">
                  <c:v>90.989982999999995</c:v>
                </c:pt>
                <c:pt idx="258">
                  <c:v>90.624739000000005</c:v>
                </c:pt>
                <c:pt idx="259">
                  <c:v>90.452363000000005</c:v>
                </c:pt>
                <c:pt idx="260">
                  <c:v>90.152337000000003</c:v>
                </c:pt>
                <c:pt idx="261">
                  <c:v>89.977310000000003</c:v>
                </c:pt>
                <c:pt idx="262">
                  <c:v>89.614649999999997</c:v>
                </c:pt>
                <c:pt idx="263">
                  <c:v>89.254244999999997</c:v>
                </c:pt>
                <c:pt idx="264">
                  <c:v>89.112193000000005</c:v>
                </c:pt>
                <c:pt idx="265">
                  <c:v>88.745165999999998</c:v>
                </c:pt>
                <c:pt idx="266">
                  <c:v>88.524630000000002</c:v>
                </c:pt>
                <c:pt idx="267">
                  <c:v>88.353227000000004</c:v>
                </c:pt>
                <c:pt idx="268">
                  <c:v>87.960759999999993</c:v>
                </c:pt>
                <c:pt idx="269">
                  <c:v>87.795237</c:v>
                </c:pt>
                <c:pt idx="270">
                  <c:v>87.470408000000006</c:v>
                </c:pt>
                <c:pt idx="271">
                  <c:v>87.256423999999996</c:v>
                </c:pt>
                <c:pt idx="272">
                  <c:v>86.658176999999995</c:v>
                </c:pt>
                <c:pt idx="273">
                  <c:v>86.551474999999996</c:v>
                </c:pt>
                <c:pt idx="274">
                  <c:v>86.176801999999995</c:v>
                </c:pt>
                <c:pt idx="275">
                  <c:v>85.897959999999998</c:v>
                </c:pt>
                <c:pt idx="276">
                  <c:v>85.574333999999993</c:v>
                </c:pt>
                <c:pt idx="277">
                  <c:v>85.126852</c:v>
                </c:pt>
                <c:pt idx="278">
                  <c:v>85.088686999999993</c:v>
                </c:pt>
                <c:pt idx="279">
                  <c:v>84.802824000000001</c:v>
                </c:pt>
                <c:pt idx="280">
                  <c:v>84.832723999999999</c:v>
                </c:pt>
                <c:pt idx="281">
                  <c:v>84.439685999999995</c:v>
                </c:pt>
                <c:pt idx="282">
                  <c:v>84.397761000000003</c:v>
                </c:pt>
                <c:pt idx="283">
                  <c:v>83.905151000000004</c:v>
                </c:pt>
                <c:pt idx="284">
                  <c:v>83.637884999999997</c:v>
                </c:pt>
                <c:pt idx="285">
                  <c:v>83.434960000000004</c:v>
                </c:pt>
                <c:pt idx="286">
                  <c:v>83.240795000000006</c:v>
                </c:pt>
                <c:pt idx="287">
                  <c:v>83.006957</c:v>
                </c:pt>
                <c:pt idx="288">
                  <c:v>82.807828000000001</c:v>
                </c:pt>
                <c:pt idx="289">
                  <c:v>82.856116999999998</c:v>
                </c:pt>
                <c:pt idx="290">
                  <c:v>82.587477000000007</c:v>
                </c:pt>
                <c:pt idx="291">
                  <c:v>82.317076999999998</c:v>
                </c:pt>
                <c:pt idx="292">
                  <c:v>82.104737</c:v>
                </c:pt>
                <c:pt idx="293">
                  <c:v>82.413747000000001</c:v>
                </c:pt>
                <c:pt idx="294">
                  <c:v>82.217996999999997</c:v>
                </c:pt>
                <c:pt idx="295">
                  <c:v>81.852591000000004</c:v>
                </c:pt>
                <c:pt idx="296">
                  <c:v>81.680637000000004</c:v>
                </c:pt>
                <c:pt idx="297">
                  <c:v>81.608663000000007</c:v>
                </c:pt>
                <c:pt idx="298">
                  <c:v>81.481652999999994</c:v>
                </c:pt>
                <c:pt idx="299">
                  <c:v>81.088898999999998</c:v>
                </c:pt>
                <c:pt idx="300">
                  <c:v>81.146756999999994</c:v>
                </c:pt>
                <c:pt idx="301">
                  <c:v>81.150571999999997</c:v>
                </c:pt>
                <c:pt idx="302">
                  <c:v>81.392555999999999</c:v>
                </c:pt>
                <c:pt idx="303">
                  <c:v>81.355857</c:v>
                </c:pt>
                <c:pt idx="304">
                  <c:v>81.699506</c:v>
                </c:pt>
                <c:pt idx="305">
                  <c:v>81.553342000000001</c:v>
                </c:pt>
                <c:pt idx="306">
                  <c:v>81.727414999999993</c:v>
                </c:pt>
                <c:pt idx="307">
                  <c:v>82.246031000000002</c:v>
                </c:pt>
                <c:pt idx="308">
                  <c:v>82.471935999999999</c:v>
                </c:pt>
                <c:pt idx="309">
                  <c:v>82.725461999999993</c:v>
                </c:pt>
                <c:pt idx="310">
                  <c:v>83.018151000000003</c:v>
                </c:pt>
                <c:pt idx="311">
                  <c:v>83.477965999999995</c:v>
                </c:pt>
                <c:pt idx="312">
                  <c:v>83.809983000000003</c:v>
                </c:pt>
                <c:pt idx="313">
                  <c:v>84.408725000000004</c:v>
                </c:pt>
                <c:pt idx="314">
                  <c:v>84.898489999999995</c:v>
                </c:pt>
                <c:pt idx="315">
                  <c:v>85.571922000000001</c:v>
                </c:pt>
                <c:pt idx="316">
                  <c:v>86.034345999999999</c:v>
                </c:pt>
                <c:pt idx="317">
                  <c:v>86.996864000000002</c:v>
                </c:pt>
                <c:pt idx="318">
                  <c:v>87.841426999999996</c:v>
                </c:pt>
                <c:pt idx="319">
                  <c:v>88.836122000000003</c:v>
                </c:pt>
                <c:pt idx="320">
                  <c:v>90.118415999999996</c:v>
                </c:pt>
                <c:pt idx="321">
                  <c:v>91.440316999999993</c:v>
                </c:pt>
                <c:pt idx="322">
                  <c:v>93.087917000000004</c:v>
                </c:pt>
                <c:pt idx="323">
                  <c:v>94.510226000000003</c:v>
                </c:pt>
                <c:pt idx="324">
                  <c:v>96.204819000000001</c:v>
                </c:pt>
                <c:pt idx="325">
                  <c:v>98.109358</c:v>
                </c:pt>
                <c:pt idx="326">
                  <c:v>100.08033</c:v>
                </c:pt>
                <c:pt idx="327">
                  <c:v>102.49615</c:v>
                </c:pt>
                <c:pt idx="328">
                  <c:v>105.084</c:v>
                </c:pt>
                <c:pt idx="329">
                  <c:v>107.74504</c:v>
                </c:pt>
                <c:pt idx="330">
                  <c:v>111.05721</c:v>
                </c:pt>
                <c:pt idx="331">
                  <c:v>114.61150000000001</c:v>
                </c:pt>
                <c:pt idx="332">
                  <c:v>118.05383999999999</c:v>
                </c:pt>
                <c:pt idx="333">
                  <c:v>122.07646</c:v>
                </c:pt>
                <c:pt idx="334">
                  <c:v>126.64679</c:v>
                </c:pt>
                <c:pt idx="335">
                  <c:v>131.63567</c:v>
                </c:pt>
                <c:pt idx="336">
                  <c:v>137.31475</c:v>
                </c:pt>
                <c:pt idx="337">
                  <c:v>143.19999999999999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CH$10:$C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47.5812</c:v>
                </c:pt>
                <c:pt idx="66">
                  <c:v>141.93110999999999</c:v>
                </c:pt>
                <c:pt idx="67">
                  <c:v>136.87088</c:v>
                </c:pt>
                <c:pt idx="68">
                  <c:v>132.25165000000001</c:v>
                </c:pt>
                <c:pt idx="69">
                  <c:v>128.41669999999999</c:v>
                </c:pt>
                <c:pt idx="70">
                  <c:v>124.31440000000001</c:v>
                </c:pt>
                <c:pt idx="71">
                  <c:v>120.76186</c:v>
                </c:pt>
                <c:pt idx="72">
                  <c:v>117.55493</c:v>
                </c:pt>
                <c:pt idx="73">
                  <c:v>114.53473</c:v>
                </c:pt>
                <c:pt idx="74">
                  <c:v>111.92046999999999</c:v>
                </c:pt>
                <c:pt idx="75">
                  <c:v>109.54422</c:v>
                </c:pt>
                <c:pt idx="76">
                  <c:v>107.39079</c:v>
                </c:pt>
                <c:pt idx="77">
                  <c:v>105.48945999999999</c:v>
                </c:pt>
                <c:pt idx="78">
                  <c:v>103.77681</c:v>
                </c:pt>
                <c:pt idx="79">
                  <c:v>102.08727</c:v>
                </c:pt>
                <c:pt idx="80">
                  <c:v>100.79957</c:v>
                </c:pt>
                <c:pt idx="81">
                  <c:v>99.341306000000003</c:v>
                </c:pt>
                <c:pt idx="82">
                  <c:v>98.312286999999998</c:v>
                </c:pt>
                <c:pt idx="83">
                  <c:v>97.100589999999997</c:v>
                </c:pt>
                <c:pt idx="84">
                  <c:v>95.934121000000005</c:v>
                </c:pt>
                <c:pt idx="85">
                  <c:v>94.970757000000006</c:v>
                </c:pt>
                <c:pt idx="86">
                  <c:v>94.158773999999994</c:v>
                </c:pt>
                <c:pt idx="87">
                  <c:v>93.550940999999995</c:v>
                </c:pt>
                <c:pt idx="88">
                  <c:v>92.981506999999993</c:v>
                </c:pt>
                <c:pt idx="89">
                  <c:v>92.166448000000003</c:v>
                </c:pt>
                <c:pt idx="90">
                  <c:v>91.884287999999998</c:v>
                </c:pt>
                <c:pt idx="91">
                  <c:v>91.435078000000004</c:v>
                </c:pt>
                <c:pt idx="92">
                  <c:v>91.072562000000005</c:v>
                </c:pt>
                <c:pt idx="93">
                  <c:v>90.847798999999995</c:v>
                </c:pt>
                <c:pt idx="94">
                  <c:v>90.136944999999997</c:v>
                </c:pt>
                <c:pt idx="95">
                  <c:v>90.192458999999999</c:v>
                </c:pt>
                <c:pt idx="96">
                  <c:v>89.800701000000004</c:v>
                </c:pt>
                <c:pt idx="97">
                  <c:v>89.582866999999993</c:v>
                </c:pt>
                <c:pt idx="98">
                  <c:v>89.675763000000003</c:v>
                </c:pt>
                <c:pt idx="99">
                  <c:v>89.274242000000001</c:v>
                </c:pt>
                <c:pt idx="100">
                  <c:v>89.209395000000001</c:v>
                </c:pt>
                <c:pt idx="101">
                  <c:v>89.280772999999996</c:v>
                </c:pt>
                <c:pt idx="102">
                  <c:v>89.152229000000005</c:v>
                </c:pt>
                <c:pt idx="103">
                  <c:v>88.911529999999999</c:v>
                </c:pt>
                <c:pt idx="104">
                  <c:v>89.164964999999995</c:v>
                </c:pt>
                <c:pt idx="105">
                  <c:v>89.103706000000003</c:v>
                </c:pt>
                <c:pt idx="106">
                  <c:v>89.147390999999999</c:v>
                </c:pt>
                <c:pt idx="107">
                  <c:v>89.391098999999997</c:v>
                </c:pt>
                <c:pt idx="108">
                  <c:v>89.481731999999994</c:v>
                </c:pt>
                <c:pt idx="109">
                  <c:v>89.310524999999998</c:v>
                </c:pt>
                <c:pt idx="110">
                  <c:v>89.574230999999997</c:v>
                </c:pt>
                <c:pt idx="111">
                  <c:v>89.582714999999993</c:v>
                </c:pt>
                <c:pt idx="112">
                  <c:v>89.742362999999997</c:v>
                </c:pt>
                <c:pt idx="113">
                  <c:v>89.781060999999994</c:v>
                </c:pt>
                <c:pt idx="114">
                  <c:v>90.095961000000003</c:v>
                </c:pt>
                <c:pt idx="115">
                  <c:v>90.377814999999998</c:v>
                </c:pt>
                <c:pt idx="116">
                  <c:v>90.410968999999994</c:v>
                </c:pt>
                <c:pt idx="117">
                  <c:v>90.635485000000003</c:v>
                </c:pt>
                <c:pt idx="118">
                  <c:v>91.006749999999997</c:v>
                </c:pt>
                <c:pt idx="119">
                  <c:v>91.273759999999996</c:v>
                </c:pt>
                <c:pt idx="120">
                  <c:v>91.429822999999999</c:v>
                </c:pt>
                <c:pt idx="121">
                  <c:v>91.662852999999998</c:v>
                </c:pt>
                <c:pt idx="122">
                  <c:v>91.893410000000003</c:v>
                </c:pt>
                <c:pt idx="123">
                  <c:v>91.915982999999997</c:v>
                </c:pt>
                <c:pt idx="124">
                  <c:v>92.021032000000005</c:v>
                </c:pt>
                <c:pt idx="125">
                  <c:v>92.312295000000006</c:v>
                </c:pt>
                <c:pt idx="126">
                  <c:v>92.596306999999996</c:v>
                </c:pt>
                <c:pt idx="127">
                  <c:v>92.583690000000004</c:v>
                </c:pt>
                <c:pt idx="128">
                  <c:v>92.699738999999994</c:v>
                </c:pt>
                <c:pt idx="129">
                  <c:v>93.279266000000007</c:v>
                </c:pt>
                <c:pt idx="130">
                  <c:v>93.536715999999998</c:v>
                </c:pt>
                <c:pt idx="131">
                  <c:v>93.541374000000005</c:v>
                </c:pt>
                <c:pt idx="132">
                  <c:v>93.938415000000006</c:v>
                </c:pt>
                <c:pt idx="133">
                  <c:v>94.138026999999994</c:v>
                </c:pt>
                <c:pt idx="134">
                  <c:v>94.367016000000007</c:v>
                </c:pt>
                <c:pt idx="135">
                  <c:v>94.663427999999996</c:v>
                </c:pt>
                <c:pt idx="136">
                  <c:v>95.057423</c:v>
                </c:pt>
                <c:pt idx="137">
                  <c:v>95.063072000000005</c:v>
                </c:pt>
                <c:pt idx="138">
                  <c:v>95.186254000000005</c:v>
                </c:pt>
                <c:pt idx="139">
                  <c:v>95.447103999999996</c:v>
                </c:pt>
                <c:pt idx="140">
                  <c:v>95.554056000000003</c:v>
                </c:pt>
                <c:pt idx="141">
                  <c:v>95.954541000000006</c:v>
                </c:pt>
                <c:pt idx="142">
                  <c:v>96.142590999999996</c:v>
                </c:pt>
                <c:pt idx="143">
                  <c:v>96.585019000000003</c:v>
                </c:pt>
                <c:pt idx="144">
                  <c:v>96.852117000000007</c:v>
                </c:pt>
                <c:pt idx="145">
                  <c:v>97.016641000000007</c:v>
                </c:pt>
                <c:pt idx="146">
                  <c:v>97.128889999999998</c:v>
                </c:pt>
                <c:pt idx="147">
                  <c:v>97.363834999999995</c:v>
                </c:pt>
                <c:pt idx="148">
                  <c:v>97.780039000000002</c:v>
                </c:pt>
                <c:pt idx="149">
                  <c:v>97.894767000000002</c:v>
                </c:pt>
                <c:pt idx="150">
                  <c:v>98.171009999999995</c:v>
                </c:pt>
                <c:pt idx="151">
                  <c:v>98.507309000000006</c:v>
                </c:pt>
                <c:pt idx="152">
                  <c:v>98.703688</c:v>
                </c:pt>
                <c:pt idx="153">
                  <c:v>98.869895999999997</c:v>
                </c:pt>
                <c:pt idx="154">
                  <c:v>99.124600999999998</c:v>
                </c:pt>
                <c:pt idx="155">
                  <c:v>99.339741000000004</c:v>
                </c:pt>
                <c:pt idx="156">
                  <c:v>99.634118000000001</c:v>
                </c:pt>
                <c:pt idx="157">
                  <c:v>99.788743999999994</c:v>
                </c:pt>
                <c:pt idx="158">
                  <c:v>99.981153000000006</c:v>
                </c:pt>
                <c:pt idx="159">
                  <c:v>100.12409</c:v>
                </c:pt>
                <c:pt idx="160">
                  <c:v>100.38578</c:v>
                </c:pt>
                <c:pt idx="161">
                  <c:v>100.53737</c:v>
                </c:pt>
                <c:pt idx="162">
                  <c:v>100.68911</c:v>
                </c:pt>
                <c:pt idx="163">
                  <c:v>100.86915</c:v>
                </c:pt>
                <c:pt idx="164">
                  <c:v>101.08190999999999</c:v>
                </c:pt>
                <c:pt idx="165">
                  <c:v>101.21088</c:v>
                </c:pt>
                <c:pt idx="166">
                  <c:v>101.65101</c:v>
                </c:pt>
                <c:pt idx="167">
                  <c:v>101.76333</c:v>
                </c:pt>
                <c:pt idx="168">
                  <c:v>102.06843000000001</c:v>
                </c:pt>
                <c:pt idx="169">
                  <c:v>102.12532</c:v>
                </c:pt>
                <c:pt idx="170">
                  <c:v>102.32598</c:v>
                </c:pt>
                <c:pt idx="171">
                  <c:v>102.66307999999999</c:v>
                </c:pt>
                <c:pt idx="172">
                  <c:v>103.00084</c:v>
                </c:pt>
                <c:pt idx="173">
                  <c:v>103.12633</c:v>
                </c:pt>
                <c:pt idx="174">
                  <c:v>103.24118</c:v>
                </c:pt>
                <c:pt idx="175">
                  <c:v>103.10326999999999</c:v>
                </c:pt>
                <c:pt idx="176">
                  <c:v>103.41206</c:v>
                </c:pt>
                <c:pt idx="177">
                  <c:v>103.52258999999999</c:v>
                </c:pt>
                <c:pt idx="178">
                  <c:v>103.6533</c:v>
                </c:pt>
                <c:pt idx="179">
                  <c:v>103.87133</c:v>
                </c:pt>
                <c:pt idx="180">
                  <c:v>103.81296</c:v>
                </c:pt>
                <c:pt idx="181">
                  <c:v>103.76862</c:v>
                </c:pt>
                <c:pt idx="182">
                  <c:v>103.83734</c:v>
                </c:pt>
                <c:pt idx="183">
                  <c:v>104.01195</c:v>
                </c:pt>
                <c:pt idx="184">
                  <c:v>104.07765999999999</c:v>
                </c:pt>
                <c:pt idx="185">
                  <c:v>104.27267000000001</c:v>
                </c:pt>
                <c:pt idx="186">
                  <c:v>104.42081</c:v>
                </c:pt>
                <c:pt idx="187">
                  <c:v>104.2604</c:v>
                </c:pt>
                <c:pt idx="188">
                  <c:v>104.21854999999999</c:v>
                </c:pt>
                <c:pt idx="189">
                  <c:v>104.53659</c:v>
                </c:pt>
                <c:pt idx="190">
                  <c:v>104.37076999999999</c:v>
                </c:pt>
                <c:pt idx="191">
                  <c:v>104.56225999999999</c:v>
                </c:pt>
                <c:pt idx="192">
                  <c:v>104.57738999999999</c:v>
                </c:pt>
                <c:pt idx="193">
                  <c:v>104.7826</c:v>
                </c:pt>
                <c:pt idx="194">
                  <c:v>104.91163</c:v>
                </c:pt>
                <c:pt idx="195">
                  <c:v>104.95911</c:v>
                </c:pt>
                <c:pt idx="196">
                  <c:v>104.76629</c:v>
                </c:pt>
                <c:pt idx="197">
                  <c:v>104.93378</c:v>
                </c:pt>
                <c:pt idx="198">
                  <c:v>105.04272</c:v>
                </c:pt>
                <c:pt idx="199">
                  <c:v>105.00274</c:v>
                </c:pt>
                <c:pt idx="200">
                  <c:v>105.16516</c:v>
                </c:pt>
                <c:pt idx="201">
                  <c:v>104.9849</c:v>
                </c:pt>
                <c:pt idx="202">
                  <c:v>105.04701</c:v>
                </c:pt>
                <c:pt idx="203">
                  <c:v>105.03126</c:v>
                </c:pt>
                <c:pt idx="204">
                  <c:v>104.84514</c:v>
                </c:pt>
                <c:pt idx="205">
                  <c:v>104.94785</c:v>
                </c:pt>
                <c:pt idx="206">
                  <c:v>104.84983</c:v>
                </c:pt>
                <c:pt idx="207">
                  <c:v>104.64067</c:v>
                </c:pt>
                <c:pt idx="208">
                  <c:v>104.54874</c:v>
                </c:pt>
                <c:pt idx="209">
                  <c:v>104.38679999999999</c:v>
                </c:pt>
                <c:pt idx="210">
                  <c:v>104.34366</c:v>
                </c:pt>
                <c:pt idx="211">
                  <c:v>104.41082</c:v>
                </c:pt>
                <c:pt idx="212">
                  <c:v>104.41880999999999</c:v>
                </c:pt>
                <c:pt idx="213">
                  <c:v>104.46787999999999</c:v>
                </c:pt>
                <c:pt idx="214">
                  <c:v>104.19852</c:v>
                </c:pt>
                <c:pt idx="215">
                  <c:v>104.08678999999999</c:v>
                </c:pt>
                <c:pt idx="216">
                  <c:v>103.89934</c:v>
                </c:pt>
                <c:pt idx="217">
                  <c:v>103.8036</c:v>
                </c:pt>
                <c:pt idx="218">
                  <c:v>103.96720000000001</c:v>
                </c:pt>
                <c:pt idx="219">
                  <c:v>103.5599</c:v>
                </c:pt>
                <c:pt idx="220">
                  <c:v>103.74414</c:v>
                </c:pt>
                <c:pt idx="221">
                  <c:v>103.47741000000001</c:v>
                </c:pt>
                <c:pt idx="222">
                  <c:v>103.3605</c:v>
                </c:pt>
                <c:pt idx="223">
                  <c:v>103.25036</c:v>
                </c:pt>
                <c:pt idx="224">
                  <c:v>103.14015000000001</c:v>
                </c:pt>
                <c:pt idx="225">
                  <c:v>102.91630000000001</c:v>
                </c:pt>
                <c:pt idx="226">
                  <c:v>102.85187999999999</c:v>
                </c:pt>
                <c:pt idx="227">
                  <c:v>102.68649000000001</c:v>
                </c:pt>
                <c:pt idx="228">
                  <c:v>102.56983</c:v>
                </c:pt>
                <c:pt idx="229">
                  <c:v>102.33414999999999</c:v>
                </c:pt>
                <c:pt idx="230">
                  <c:v>102.06041999999999</c:v>
                </c:pt>
                <c:pt idx="231">
                  <c:v>101.90319</c:v>
                </c:pt>
                <c:pt idx="232">
                  <c:v>101.83004</c:v>
                </c:pt>
                <c:pt idx="233">
                  <c:v>101.60365</c:v>
                </c:pt>
                <c:pt idx="234">
                  <c:v>101.40859</c:v>
                </c:pt>
                <c:pt idx="235">
                  <c:v>101.51085999999999</c:v>
                </c:pt>
                <c:pt idx="236">
                  <c:v>101.17256999999999</c:v>
                </c:pt>
                <c:pt idx="237">
                  <c:v>100.69992000000001</c:v>
                </c:pt>
                <c:pt idx="238">
                  <c:v>100.55757</c:v>
                </c:pt>
                <c:pt idx="239">
                  <c:v>100.48146</c:v>
                </c:pt>
                <c:pt idx="240">
                  <c:v>100.40304</c:v>
                </c:pt>
                <c:pt idx="241">
                  <c:v>99.977423000000002</c:v>
                </c:pt>
                <c:pt idx="242">
                  <c:v>99.984679</c:v>
                </c:pt>
                <c:pt idx="243">
                  <c:v>99.934042000000005</c:v>
                </c:pt>
                <c:pt idx="244">
                  <c:v>99.632644999999997</c:v>
                </c:pt>
                <c:pt idx="245">
                  <c:v>99.223752000000005</c:v>
                </c:pt>
                <c:pt idx="246">
                  <c:v>98.828455000000005</c:v>
                </c:pt>
                <c:pt idx="247">
                  <c:v>98.683716000000004</c:v>
                </c:pt>
                <c:pt idx="248">
                  <c:v>98.676288</c:v>
                </c:pt>
                <c:pt idx="249">
                  <c:v>98.226005000000001</c:v>
                </c:pt>
                <c:pt idx="250">
                  <c:v>98.196573999999998</c:v>
                </c:pt>
                <c:pt idx="251">
                  <c:v>97.961802000000006</c:v>
                </c:pt>
                <c:pt idx="252">
                  <c:v>97.622459000000006</c:v>
                </c:pt>
                <c:pt idx="253">
                  <c:v>97.381570999999994</c:v>
                </c:pt>
                <c:pt idx="254">
                  <c:v>97.221260000000001</c:v>
                </c:pt>
                <c:pt idx="255">
                  <c:v>97.058958000000004</c:v>
                </c:pt>
                <c:pt idx="256">
                  <c:v>96.945102000000006</c:v>
                </c:pt>
                <c:pt idx="257">
                  <c:v>96.526364999999998</c:v>
                </c:pt>
                <c:pt idx="258">
                  <c:v>96.136639000000002</c:v>
                </c:pt>
                <c:pt idx="259">
                  <c:v>95.832161999999997</c:v>
                </c:pt>
                <c:pt idx="260">
                  <c:v>95.670417</c:v>
                </c:pt>
                <c:pt idx="261">
                  <c:v>95.439839000000006</c:v>
                </c:pt>
                <c:pt idx="262">
                  <c:v>95.079610000000002</c:v>
                </c:pt>
                <c:pt idx="263">
                  <c:v>94.698781999999994</c:v>
                </c:pt>
                <c:pt idx="264">
                  <c:v>94.582864999999998</c:v>
                </c:pt>
                <c:pt idx="265">
                  <c:v>94.388717999999997</c:v>
                </c:pt>
                <c:pt idx="266">
                  <c:v>94.590070999999995</c:v>
                </c:pt>
                <c:pt idx="267">
                  <c:v>94.356560000000002</c:v>
                </c:pt>
                <c:pt idx="268">
                  <c:v>94.146009000000006</c:v>
                </c:pt>
                <c:pt idx="269">
                  <c:v>93.817690999999996</c:v>
                </c:pt>
                <c:pt idx="270">
                  <c:v>93.359853999999999</c:v>
                </c:pt>
                <c:pt idx="271">
                  <c:v>93.200564999999997</c:v>
                </c:pt>
                <c:pt idx="272">
                  <c:v>92.849372000000002</c:v>
                </c:pt>
                <c:pt idx="273">
                  <c:v>92.430997000000005</c:v>
                </c:pt>
                <c:pt idx="274">
                  <c:v>92.220033999999998</c:v>
                </c:pt>
                <c:pt idx="275">
                  <c:v>92.118272000000005</c:v>
                </c:pt>
                <c:pt idx="276">
                  <c:v>91.691545000000005</c:v>
                </c:pt>
                <c:pt idx="277">
                  <c:v>91.690387999999999</c:v>
                </c:pt>
                <c:pt idx="278">
                  <c:v>91.488568000000001</c:v>
                </c:pt>
                <c:pt idx="279">
                  <c:v>91.083432999999999</c:v>
                </c:pt>
                <c:pt idx="280">
                  <c:v>90.801310000000001</c:v>
                </c:pt>
                <c:pt idx="281">
                  <c:v>90.797814000000002</c:v>
                </c:pt>
                <c:pt idx="282">
                  <c:v>90.503303000000002</c:v>
                </c:pt>
                <c:pt idx="283">
                  <c:v>90.526853000000003</c:v>
                </c:pt>
                <c:pt idx="284">
                  <c:v>90.336365999999998</c:v>
                </c:pt>
                <c:pt idx="285">
                  <c:v>90.186860999999993</c:v>
                </c:pt>
                <c:pt idx="286">
                  <c:v>89.810902999999996</c:v>
                </c:pt>
                <c:pt idx="287">
                  <c:v>89.869153999999995</c:v>
                </c:pt>
                <c:pt idx="288">
                  <c:v>89.769615999999999</c:v>
                </c:pt>
                <c:pt idx="289">
                  <c:v>89.584787000000006</c:v>
                </c:pt>
                <c:pt idx="290">
                  <c:v>89.294272000000007</c:v>
                </c:pt>
                <c:pt idx="291">
                  <c:v>89.355435999999997</c:v>
                </c:pt>
                <c:pt idx="292">
                  <c:v>89.376951000000005</c:v>
                </c:pt>
                <c:pt idx="293">
                  <c:v>89.260394000000005</c:v>
                </c:pt>
                <c:pt idx="294">
                  <c:v>89.12406</c:v>
                </c:pt>
                <c:pt idx="295">
                  <c:v>88.868360999999993</c:v>
                </c:pt>
                <c:pt idx="296">
                  <c:v>88.868813000000003</c:v>
                </c:pt>
                <c:pt idx="297">
                  <c:v>88.699729000000005</c:v>
                </c:pt>
                <c:pt idx="298">
                  <c:v>88.708408000000006</c:v>
                </c:pt>
                <c:pt idx="299">
                  <c:v>88.718491</c:v>
                </c:pt>
                <c:pt idx="300">
                  <c:v>88.822812999999996</c:v>
                </c:pt>
                <c:pt idx="301">
                  <c:v>88.860782999999998</c:v>
                </c:pt>
                <c:pt idx="302">
                  <c:v>88.975708999999995</c:v>
                </c:pt>
                <c:pt idx="303">
                  <c:v>89.314379000000002</c:v>
                </c:pt>
                <c:pt idx="304">
                  <c:v>89.363611000000006</c:v>
                </c:pt>
                <c:pt idx="305">
                  <c:v>89.843534000000005</c:v>
                </c:pt>
                <c:pt idx="306">
                  <c:v>90.066883000000004</c:v>
                </c:pt>
                <c:pt idx="307">
                  <c:v>90.535998000000006</c:v>
                </c:pt>
                <c:pt idx="308">
                  <c:v>90.707678999999999</c:v>
                </c:pt>
                <c:pt idx="309">
                  <c:v>91.185468999999998</c:v>
                </c:pt>
                <c:pt idx="310">
                  <c:v>91.545721999999998</c:v>
                </c:pt>
                <c:pt idx="311">
                  <c:v>92.212351999999996</c:v>
                </c:pt>
                <c:pt idx="312">
                  <c:v>92.638727000000003</c:v>
                </c:pt>
                <c:pt idx="313">
                  <c:v>93.200171999999995</c:v>
                </c:pt>
                <c:pt idx="314">
                  <c:v>94.004515999999995</c:v>
                </c:pt>
                <c:pt idx="315">
                  <c:v>94.808193000000003</c:v>
                </c:pt>
                <c:pt idx="316">
                  <c:v>95.618498000000002</c:v>
                </c:pt>
                <c:pt idx="317">
                  <c:v>96.680197000000007</c:v>
                </c:pt>
                <c:pt idx="318">
                  <c:v>97.826642000000007</c:v>
                </c:pt>
                <c:pt idx="319">
                  <c:v>99.280190000000005</c:v>
                </c:pt>
                <c:pt idx="320">
                  <c:v>100.53519</c:v>
                </c:pt>
                <c:pt idx="321">
                  <c:v>101.81363</c:v>
                </c:pt>
                <c:pt idx="322">
                  <c:v>103.64174</c:v>
                </c:pt>
                <c:pt idx="323">
                  <c:v>105.49406999999999</c:v>
                </c:pt>
                <c:pt idx="324">
                  <c:v>107.30647</c:v>
                </c:pt>
                <c:pt idx="325">
                  <c:v>109.47311000000001</c:v>
                </c:pt>
                <c:pt idx="326">
                  <c:v>112.06977999999999</c:v>
                </c:pt>
                <c:pt idx="327">
                  <c:v>114.71276</c:v>
                </c:pt>
                <c:pt idx="328">
                  <c:v>117.50072</c:v>
                </c:pt>
                <c:pt idx="329">
                  <c:v>120.83938999999999</c:v>
                </c:pt>
                <c:pt idx="330">
                  <c:v>124.20826</c:v>
                </c:pt>
                <c:pt idx="331">
                  <c:v>128.11761000000001</c:v>
                </c:pt>
                <c:pt idx="332">
                  <c:v>132.18788000000001</c:v>
                </c:pt>
                <c:pt idx="333">
                  <c:v>136.87742</c:v>
                </c:pt>
                <c:pt idx="334">
                  <c:v>141.74527</c:v>
                </c:pt>
                <c:pt idx="335">
                  <c:v>147.2449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(q,E)'!$CI$10:$C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47.04558</c:v>
                </c:pt>
                <c:pt idx="69">
                  <c:v>142.43073000000001</c:v>
                </c:pt>
                <c:pt idx="70">
                  <c:v>138.20017999999999</c:v>
                </c:pt>
                <c:pt idx="71">
                  <c:v>134.24221</c:v>
                </c:pt>
                <c:pt idx="72">
                  <c:v>130.54257999999999</c:v>
                </c:pt>
                <c:pt idx="73">
                  <c:v>127.28605</c:v>
                </c:pt>
                <c:pt idx="74">
                  <c:v>124.27269</c:v>
                </c:pt>
                <c:pt idx="75">
                  <c:v>121.70231</c:v>
                </c:pt>
                <c:pt idx="76">
                  <c:v>119.12645999999999</c:v>
                </c:pt>
                <c:pt idx="77">
                  <c:v>117.20961</c:v>
                </c:pt>
                <c:pt idx="78">
                  <c:v>115.184</c:v>
                </c:pt>
                <c:pt idx="79">
                  <c:v>113.26282</c:v>
                </c:pt>
                <c:pt idx="80">
                  <c:v>111.55244</c:v>
                </c:pt>
                <c:pt idx="81">
                  <c:v>109.84005999999999</c:v>
                </c:pt>
                <c:pt idx="82">
                  <c:v>108.57317999999999</c:v>
                </c:pt>
                <c:pt idx="83">
                  <c:v>107.34097</c:v>
                </c:pt>
                <c:pt idx="84">
                  <c:v>105.96339999999999</c:v>
                </c:pt>
                <c:pt idx="85">
                  <c:v>104.74959</c:v>
                </c:pt>
                <c:pt idx="86">
                  <c:v>103.86363</c:v>
                </c:pt>
                <c:pt idx="87">
                  <c:v>102.87114</c:v>
                </c:pt>
                <c:pt idx="88">
                  <c:v>102.08726</c:v>
                </c:pt>
                <c:pt idx="89">
                  <c:v>101.50736999999999</c:v>
                </c:pt>
                <c:pt idx="90">
                  <c:v>100.90276</c:v>
                </c:pt>
                <c:pt idx="91">
                  <c:v>100.50855</c:v>
                </c:pt>
                <c:pt idx="92">
                  <c:v>99.770562999999996</c:v>
                </c:pt>
                <c:pt idx="93">
                  <c:v>99.401453000000004</c:v>
                </c:pt>
                <c:pt idx="94">
                  <c:v>99.007232000000002</c:v>
                </c:pt>
                <c:pt idx="95">
                  <c:v>98.549302999999995</c:v>
                </c:pt>
                <c:pt idx="96">
                  <c:v>98.333849999999998</c:v>
                </c:pt>
                <c:pt idx="97">
                  <c:v>97.996049999999997</c:v>
                </c:pt>
                <c:pt idx="98">
                  <c:v>97.424231000000006</c:v>
                </c:pt>
                <c:pt idx="99">
                  <c:v>97.479146999999998</c:v>
                </c:pt>
                <c:pt idx="100">
                  <c:v>97.149691000000004</c:v>
                </c:pt>
                <c:pt idx="101">
                  <c:v>97.079376999999994</c:v>
                </c:pt>
                <c:pt idx="102">
                  <c:v>97.028983999999994</c:v>
                </c:pt>
                <c:pt idx="103">
                  <c:v>96.755088999999998</c:v>
                </c:pt>
                <c:pt idx="104">
                  <c:v>96.591828000000007</c:v>
                </c:pt>
                <c:pt idx="105">
                  <c:v>96.743157999999994</c:v>
                </c:pt>
                <c:pt idx="106">
                  <c:v>96.522243000000003</c:v>
                </c:pt>
                <c:pt idx="107">
                  <c:v>96.824312000000006</c:v>
                </c:pt>
                <c:pt idx="108">
                  <c:v>96.629330999999993</c:v>
                </c:pt>
                <c:pt idx="109">
                  <c:v>96.776989999999998</c:v>
                </c:pt>
                <c:pt idx="110">
                  <c:v>96.592595000000003</c:v>
                </c:pt>
                <c:pt idx="111">
                  <c:v>96.750867</c:v>
                </c:pt>
                <c:pt idx="112">
                  <c:v>96.814355000000006</c:v>
                </c:pt>
                <c:pt idx="113">
                  <c:v>96.834524000000002</c:v>
                </c:pt>
                <c:pt idx="114">
                  <c:v>96.862545999999995</c:v>
                </c:pt>
                <c:pt idx="115">
                  <c:v>97.132645999999994</c:v>
                </c:pt>
                <c:pt idx="116">
                  <c:v>97.194441999999995</c:v>
                </c:pt>
                <c:pt idx="117">
                  <c:v>97.313129000000004</c:v>
                </c:pt>
                <c:pt idx="118">
                  <c:v>97.497015000000005</c:v>
                </c:pt>
                <c:pt idx="119">
                  <c:v>97.833476000000005</c:v>
                </c:pt>
                <c:pt idx="120">
                  <c:v>98.023145</c:v>
                </c:pt>
                <c:pt idx="121">
                  <c:v>98.286590000000004</c:v>
                </c:pt>
                <c:pt idx="122">
                  <c:v>98.178983000000002</c:v>
                </c:pt>
                <c:pt idx="123">
                  <c:v>98.548040999999998</c:v>
                </c:pt>
                <c:pt idx="124">
                  <c:v>98.712502000000001</c:v>
                </c:pt>
                <c:pt idx="125">
                  <c:v>98.8352</c:v>
                </c:pt>
                <c:pt idx="126">
                  <c:v>98.960007000000004</c:v>
                </c:pt>
                <c:pt idx="127">
                  <c:v>99.041098000000005</c:v>
                </c:pt>
                <c:pt idx="128">
                  <c:v>99.113175999999996</c:v>
                </c:pt>
                <c:pt idx="129">
                  <c:v>99.314729999999997</c:v>
                </c:pt>
                <c:pt idx="130">
                  <c:v>99.845685000000003</c:v>
                </c:pt>
                <c:pt idx="131">
                  <c:v>99.922436000000005</c:v>
                </c:pt>
                <c:pt idx="132">
                  <c:v>99.982693999999995</c:v>
                </c:pt>
                <c:pt idx="133">
                  <c:v>100.22448</c:v>
                </c:pt>
                <c:pt idx="134">
                  <c:v>100.32142</c:v>
                </c:pt>
                <c:pt idx="135">
                  <c:v>100.52878</c:v>
                </c:pt>
                <c:pt idx="136">
                  <c:v>101.072</c:v>
                </c:pt>
                <c:pt idx="137">
                  <c:v>101.05476</c:v>
                </c:pt>
                <c:pt idx="138">
                  <c:v>101.32343</c:v>
                </c:pt>
                <c:pt idx="139">
                  <c:v>101.33578</c:v>
                </c:pt>
                <c:pt idx="140">
                  <c:v>101.58812</c:v>
                </c:pt>
                <c:pt idx="141">
                  <c:v>101.76375</c:v>
                </c:pt>
                <c:pt idx="142">
                  <c:v>102.09969</c:v>
                </c:pt>
                <c:pt idx="143">
                  <c:v>102.40107999999999</c:v>
                </c:pt>
                <c:pt idx="144">
                  <c:v>102.58541</c:v>
                </c:pt>
                <c:pt idx="145">
                  <c:v>102.92381</c:v>
                </c:pt>
                <c:pt idx="146">
                  <c:v>103.15741</c:v>
                </c:pt>
                <c:pt idx="147">
                  <c:v>103.31001000000001</c:v>
                </c:pt>
                <c:pt idx="148">
                  <c:v>103.31211999999999</c:v>
                </c:pt>
                <c:pt idx="149">
                  <c:v>103.57452000000001</c:v>
                </c:pt>
                <c:pt idx="150">
                  <c:v>104.04358000000001</c:v>
                </c:pt>
                <c:pt idx="151">
                  <c:v>104.20039</c:v>
                </c:pt>
                <c:pt idx="152">
                  <c:v>104.28673999999999</c:v>
                </c:pt>
                <c:pt idx="153">
                  <c:v>104.70824</c:v>
                </c:pt>
                <c:pt idx="154">
                  <c:v>104.61465</c:v>
                </c:pt>
                <c:pt idx="155">
                  <c:v>104.80919</c:v>
                </c:pt>
                <c:pt idx="156">
                  <c:v>105.10026000000001</c:v>
                </c:pt>
                <c:pt idx="157">
                  <c:v>105.41428000000001</c:v>
                </c:pt>
                <c:pt idx="158">
                  <c:v>105.29774</c:v>
                </c:pt>
                <c:pt idx="159">
                  <c:v>105.38836999999999</c:v>
                </c:pt>
                <c:pt idx="160">
                  <c:v>105.72896</c:v>
                </c:pt>
                <c:pt idx="161">
                  <c:v>105.84453999999999</c:v>
                </c:pt>
                <c:pt idx="162">
                  <c:v>106.13326000000001</c:v>
                </c:pt>
                <c:pt idx="163">
                  <c:v>106.33158</c:v>
                </c:pt>
                <c:pt idx="164">
                  <c:v>106.42823</c:v>
                </c:pt>
                <c:pt idx="165">
                  <c:v>106.73067</c:v>
                </c:pt>
                <c:pt idx="166">
                  <c:v>107.06729</c:v>
                </c:pt>
                <c:pt idx="167">
                  <c:v>107.23497</c:v>
                </c:pt>
                <c:pt idx="168">
                  <c:v>107.19588</c:v>
                </c:pt>
                <c:pt idx="169">
                  <c:v>107.28625</c:v>
                </c:pt>
                <c:pt idx="170">
                  <c:v>107.50664</c:v>
                </c:pt>
                <c:pt idx="171">
                  <c:v>107.57907</c:v>
                </c:pt>
                <c:pt idx="172">
                  <c:v>108.00525</c:v>
                </c:pt>
                <c:pt idx="173">
                  <c:v>108.17684</c:v>
                </c:pt>
                <c:pt idx="174">
                  <c:v>108.35293</c:v>
                </c:pt>
                <c:pt idx="175">
                  <c:v>108.27285000000001</c:v>
                </c:pt>
                <c:pt idx="176">
                  <c:v>108.59659000000001</c:v>
                </c:pt>
                <c:pt idx="177">
                  <c:v>108.47081</c:v>
                </c:pt>
                <c:pt idx="178">
                  <c:v>108.65946</c:v>
                </c:pt>
                <c:pt idx="179">
                  <c:v>108.76743999999999</c:v>
                </c:pt>
                <c:pt idx="180">
                  <c:v>108.95232</c:v>
                </c:pt>
                <c:pt idx="181">
                  <c:v>108.78308</c:v>
                </c:pt>
                <c:pt idx="182">
                  <c:v>108.87329</c:v>
                </c:pt>
                <c:pt idx="183">
                  <c:v>109.16395</c:v>
                </c:pt>
                <c:pt idx="184">
                  <c:v>109.31108999999999</c:v>
                </c:pt>
                <c:pt idx="185">
                  <c:v>109.65885</c:v>
                </c:pt>
                <c:pt idx="186">
                  <c:v>109.2941</c:v>
                </c:pt>
                <c:pt idx="187">
                  <c:v>109.49361</c:v>
                </c:pt>
                <c:pt idx="188">
                  <c:v>109.55692000000001</c:v>
                </c:pt>
                <c:pt idx="189">
                  <c:v>109.72053</c:v>
                </c:pt>
                <c:pt idx="190">
                  <c:v>109.86286</c:v>
                </c:pt>
                <c:pt idx="191">
                  <c:v>109.74961999999999</c:v>
                </c:pt>
                <c:pt idx="192">
                  <c:v>109.74075000000001</c:v>
                </c:pt>
                <c:pt idx="193">
                  <c:v>109.71163</c:v>
                </c:pt>
                <c:pt idx="194">
                  <c:v>110.11803</c:v>
                </c:pt>
                <c:pt idx="195">
                  <c:v>110.00179</c:v>
                </c:pt>
                <c:pt idx="196">
                  <c:v>109.83117</c:v>
                </c:pt>
                <c:pt idx="197">
                  <c:v>109.92</c:v>
                </c:pt>
                <c:pt idx="198">
                  <c:v>110.11394</c:v>
                </c:pt>
                <c:pt idx="199">
                  <c:v>110.48445</c:v>
                </c:pt>
                <c:pt idx="200">
                  <c:v>109.95044</c:v>
                </c:pt>
                <c:pt idx="201">
                  <c:v>110.0478</c:v>
                </c:pt>
                <c:pt idx="202">
                  <c:v>110.16907999999999</c:v>
                </c:pt>
                <c:pt idx="203">
                  <c:v>110.2484</c:v>
                </c:pt>
                <c:pt idx="204">
                  <c:v>109.96478</c:v>
                </c:pt>
                <c:pt idx="205">
                  <c:v>109.82657</c:v>
                </c:pt>
                <c:pt idx="206">
                  <c:v>109.67525999999999</c:v>
                </c:pt>
                <c:pt idx="207">
                  <c:v>109.58976</c:v>
                </c:pt>
                <c:pt idx="208">
                  <c:v>109.66884</c:v>
                </c:pt>
                <c:pt idx="209">
                  <c:v>109.59766999999999</c:v>
                </c:pt>
                <c:pt idx="210">
                  <c:v>109.48084</c:v>
                </c:pt>
                <c:pt idx="211">
                  <c:v>109.44779</c:v>
                </c:pt>
                <c:pt idx="212">
                  <c:v>109.34353</c:v>
                </c:pt>
                <c:pt idx="213">
                  <c:v>109.46787</c:v>
                </c:pt>
                <c:pt idx="214">
                  <c:v>109.30947</c:v>
                </c:pt>
                <c:pt idx="215">
                  <c:v>109.43165999999999</c:v>
                </c:pt>
                <c:pt idx="216">
                  <c:v>109.01779999999999</c:v>
                </c:pt>
                <c:pt idx="217">
                  <c:v>109.1069</c:v>
                </c:pt>
                <c:pt idx="218">
                  <c:v>109.14017</c:v>
                </c:pt>
                <c:pt idx="219">
                  <c:v>108.98618999999999</c:v>
                </c:pt>
                <c:pt idx="220">
                  <c:v>108.82109</c:v>
                </c:pt>
                <c:pt idx="221">
                  <c:v>108.77373</c:v>
                </c:pt>
                <c:pt idx="222">
                  <c:v>108.65125</c:v>
                </c:pt>
                <c:pt idx="223">
                  <c:v>108.45287999999999</c:v>
                </c:pt>
                <c:pt idx="224">
                  <c:v>108.33135</c:v>
                </c:pt>
                <c:pt idx="225">
                  <c:v>108.12409</c:v>
                </c:pt>
                <c:pt idx="226">
                  <c:v>107.81149000000001</c:v>
                </c:pt>
                <c:pt idx="227">
                  <c:v>107.70089</c:v>
                </c:pt>
                <c:pt idx="228">
                  <c:v>107.82555000000001</c:v>
                </c:pt>
                <c:pt idx="229">
                  <c:v>107.55463</c:v>
                </c:pt>
                <c:pt idx="230">
                  <c:v>107.49719</c:v>
                </c:pt>
                <c:pt idx="231">
                  <c:v>107.28672</c:v>
                </c:pt>
                <c:pt idx="232">
                  <c:v>107.00526000000001</c:v>
                </c:pt>
                <c:pt idx="233">
                  <c:v>107.06335</c:v>
                </c:pt>
                <c:pt idx="234">
                  <c:v>107.03466</c:v>
                </c:pt>
                <c:pt idx="235">
                  <c:v>106.74814000000001</c:v>
                </c:pt>
                <c:pt idx="236">
                  <c:v>106.63500000000001</c:v>
                </c:pt>
                <c:pt idx="237">
                  <c:v>106.56440000000001</c:v>
                </c:pt>
                <c:pt idx="238">
                  <c:v>106.48733</c:v>
                </c:pt>
                <c:pt idx="239">
                  <c:v>106.44201</c:v>
                </c:pt>
                <c:pt idx="240">
                  <c:v>105.97693</c:v>
                </c:pt>
                <c:pt idx="241">
                  <c:v>105.72179</c:v>
                </c:pt>
                <c:pt idx="242">
                  <c:v>105.27672</c:v>
                </c:pt>
                <c:pt idx="243">
                  <c:v>105.10927</c:v>
                </c:pt>
                <c:pt idx="244">
                  <c:v>105.06439</c:v>
                </c:pt>
                <c:pt idx="245">
                  <c:v>104.50121</c:v>
                </c:pt>
                <c:pt idx="246">
                  <c:v>104.5142</c:v>
                </c:pt>
                <c:pt idx="247">
                  <c:v>104.56504</c:v>
                </c:pt>
                <c:pt idx="248">
                  <c:v>104.29212</c:v>
                </c:pt>
                <c:pt idx="249">
                  <c:v>104.12963000000001</c:v>
                </c:pt>
                <c:pt idx="250">
                  <c:v>103.64582</c:v>
                </c:pt>
                <c:pt idx="251">
                  <c:v>103.75583</c:v>
                </c:pt>
                <c:pt idx="252">
                  <c:v>103.55745</c:v>
                </c:pt>
                <c:pt idx="253">
                  <c:v>103.43783999999999</c:v>
                </c:pt>
                <c:pt idx="254">
                  <c:v>103.08841</c:v>
                </c:pt>
                <c:pt idx="255">
                  <c:v>102.96848</c:v>
                </c:pt>
                <c:pt idx="256">
                  <c:v>102.47223</c:v>
                </c:pt>
                <c:pt idx="257">
                  <c:v>102.54025</c:v>
                </c:pt>
                <c:pt idx="258">
                  <c:v>102.09504</c:v>
                </c:pt>
                <c:pt idx="259">
                  <c:v>101.89543</c:v>
                </c:pt>
                <c:pt idx="260">
                  <c:v>101.44849000000001</c:v>
                </c:pt>
                <c:pt idx="261">
                  <c:v>101.20856000000001</c:v>
                </c:pt>
                <c:pt idx="262">
                  <c:v>101.07478</c:v>
                </c:pt>
                <c:pt idx="263">
                  <c:v>100.96926000000001</c:v>
                </c:pt>
                <c:pt idx="264">
                  <c:v>100.74601</c:v>
                </c:pt>
                <c:pt idx="265">
                  <c:v>100.45435000000001</c:v>
                </c:pt>
                <c:pt idx="266">
                  <c:v>100.46783000000001</c:v>
                </c:pt>
                <c:pt idx="267">
                  <c:v>100.24984000000001</c:v>
                </c:pt>
                <c:pt idx="268">
                  <c:v>99.956737000000004</c:v>
                </c:pt>
                <c:pt idx="269">
                  <c:v>99.773179999999996</c:v>
                </c:pt>
                <c:pt idx="270">
                  <c:v>99.700931999999995</c:v>
                </c:pt>
                <c:pt idx="271">
                  <c:v>99.249099000000001</c:v>
                </c:pt>
                <c:pt idx="272">
                  <c:v>99.149844000000002</c:v>
                </c:pt>
                <c:pt idx="273">
                  <c:v>98.766650999999996</c:v>
                </c:pt>
                <c:pt idx="274">
                  <c:v>98.571675999999997</c:v>
                </c:pt>
                <c:pt idx="275">
                  <c:v>98.260904999999994</c:v>
                </c:pt>
                <c:pt idx="276">
                  <c:v>98.147501000000005</c:v>
                </c:pt>
                <c:pt idx="277">
                  <c:v>98.195954999999998</c:v>
                </c:pt>
                <c:pt idx="278">
                  <c:v>97.869879999999995</c:v>
                </c:pt>
                <c:pt idx="279">
                  <c:v>97.741674000000003</c:v>
                </c:pt>
                <c:pt idx="280">
                  <c:v>97.513499999999993</c:v>
                </c:pt>
                <c:pt idx="281">
                  <c:v>97.521690000000007</c:v>
                </c:pt>
                <c:pt idx="282">
                  <c:v>97.366879999999995</c:v>
                </c:pt>
                <c:pt idx="283">
                  <c:v>97.257938999999993</c:v>
                </c:pt>
                <c:pt idx="284">
                  <c:v>97.138120999999998</c:v>
                </c:pt>
                <c:pt idx="285">
                  <c:v>97.060136</c:v>
                </c:pt>
                <c:pt idx="286">
                  <c:v>96.988623000000004</c:v>
                </c:pt>
                <c:pt idx="287">
                  <c:v>96.739823999999999</c:v>
                </c:pt>
                <c:pt idx="288">
                  <c:v>96.545942999999994</c:v>
                </c:pt>
                <c:pt idx="289">
                  <c:v>96.534053</c:v>
                </c:pt>
                <c:pt idx="290">
                  <c:v>96.392419000000004</c:v>
                </c:pt>
                <c:pt idx="291">
                  <c:v>96.512135999999998</c:v>
                </c:pt>
                <c:pt idx="292">
                  <c:v>96.556208999999996</c:v>
                </c:pt>
                <c:pt idx="293">
                  <c:v>96.462056000000004</c:v>
                </c:pt>
                <c:pt idx="294">
                  <c:v>96.341451000000006</c:v>
                </c:pt>
                <c:pt idx="295">
                  <c:v>96.326492000000002</c:v>
                </c:pt>
                <c:pt idx="296">
                  <c:v>96.307148999999995</c:v>
                </c:pt>
                <c:pt idx="297">
                  <c:v>96.440281999999996</c:v>
                </c:pt>
                <c:pt idx="298">
                  <c:v>96.352968000000004</c:v>
                </c:pt>
                <c:pt idx="299">
                  <c:v>96.636860999999996</c:v>
                </c:pt>
                <c:pt idx="300">
                  <c:v>96.744504000000006</c:v>
                </c:pt>
                <c:pt idx="301">
                  <c:v>97.079757000000001</c:v>
                </c:pt>
                <c:pt idx="302">
                  <c:v>97.181584000000001</c:v>
                </c:pt>
                <c:pt idx="303">
                  <c:v>97.476386000000005</c:v>
                </c:pt>
                <c:pt idx="304">
                  <c:v>97.901054999999999</c:v>
                </c:pt>
                <c:pt idx="305">
                  <c:v>98.130240999999998</c:v>
                </c:pt>
                <c:pt idx="306">
                  <c:v>98.604121000000006</c:v>
                </c:pt>
                <c:pt idx="307">
                  <c:v>99.067259000000007</c:v>
                </c:pt>
                <c:pt idx="308">
                  <c:v>99.424266000000003</c:v>
                </c:pt>
                <c:pt idx="309">
                  <c:v>99.906509999999997</c:v>
                </c:pt>
                <c:pt idx="310">
                  <c:v>100.89499000000001</c:v>
                </c:pt>
                <c:pt idx="311">
                  <c:v>101.49075000000001</c:v>
                </c:pt>
                <c:pt idx="312">
                  <c:v>101.99912999999999</c:v>
                </c:pt>
                <c:pt idx="313">
                  <c:v>102.92913</c:v>
                </c:pt>
                <c:pt idx="314">
                  <c:v>103.42252999999999</c:v>
                </c:pt>
                <c:pt idx="315">
                  <c:v>104.68446</c:v>
                </c:pt>
                <c:pt idx="316">
                  <c:v>105.87192</c:v>
                </c:pt>
                <c:pt idx="317">
                  <c:v>106.76582000000001</c:v>
                </c:pt>
                <c:pt idx="318">
                  <c:v>108.21893</c:v>
                </c:pt>
                <c:pt idx="319">
                  <c:v>109.53261999999999</c:v>
                </c:pt>
                <c:pt idx="320">
                  <c:v>111.18617</c:v>
                </c:pt>
                <c:pt idx="321">
                  <c:v>112.84089</c:v>
                </c:pt>
                <c:pt idx="322">
                  <c:v>114.81776000000001</c:v>
                </c:pt>
                <c:pt idx="323">
                  <c:v>116.83958</c:v>
                </c:pt>
                <c:pt idx="324">
                  <c:v>119.15188000000001</c:v>
                </c:pt>
                <c:pt idx="325">
                  <c:v>121.71418</c:v>
                </c:pt>
                <c:pt idx="326">
                  <c:v>124.68078</c:v>
                </c:pt>
                <c:pt idx="327">
                  <c:v>127.6681</c:v>
                </c:pt>
                <c:pt idx="328">
                  <c:v>130.61028999999999</c:v>
                </c:pt>
                <c:pt idx="329">
                  <c:v>134.40323000000001</c:v>
                </c:pt>
                <c:pt idx="330">
                  <c:v>138.29597999999999</c:v>
                </c:pt>
                <c:pt idx="331">
                  <c:v>142.63097999999999</c:v>
                </c:pt>
                <c:pt idx="332">
                  <c:v>147.04040000000001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(q,E)'!$CJ$10:$C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48.35863000000001</c:v>
                </c:pt>
                <c:pt idx="72">
                  <c:v>144.55393000000001</c:v>
                </c:pt>
                <c:pt idx="73">
                  <c:v>140.82996</c:v>
                </c:pt>
                <c:pt idx="74">
                  <c:v>137.30757</c:v>
                </c:pt>
                <c:pt idx="75">
                  <c:v>134.44946999999999</c:v>
                </c:pt>
                <c:pt idx="76">
                  <c:v>131.48616999999999</c:v>
                </c:pt>
                <c:pt idx="77">
                  <c:v>129.09499</c:v>
                </c:pt>
                <c:pt idx="78">
                  <c:v>126.9567</c:v>
                </c:pt>
                <c:pt idx="79">
                  <c:v>124.6444</c:v>
                </c:pt>
                <c:pt idx="80">
                  <c:v>122.91361999999999</c:v>
                </c:pt>
                <c:pt idx="81">
                  <c:v>120.95386999999999</c:v>
                </c:pt>
                <c:pt idx="82">
                  <c:v>119.3653</c:v>
                </c:pt>
                <c:pt idx="83">
                  <c:v>117.72519</c:v>
                </c:pt>
                <c:pt idx="84">
                  <c:v>116.2281</c:v>
                </c:pt>
                <c:pt idx="85">
                  <c:v>115.05101000000001</c:v>
                </c:pt>
                <c:pt idx="86">
                  <c:v>113.80876000000001</c:v>
                </c:pt>
                <c:pt idx="87">
                  <c:v>112.71869</c:v>
                </c:pt>
                <c:pt idx="88">
                  <c:v>111.97969000000001</c:v>
                </c:pt>
                <c:pt idx="89">
                  <c:v>111.24757</c:v>
                </c:pt>
                <c:pt idx="90">
                  <c:v>110.21966</c:v>
                </c:pt>
                <c:pt idx="91">
                  <c:v>109.52128999999999</c:v>
                </c:pt>
                <c:pt idx="92">
                  <c:v>108.75857999999999</c:v>
                </c:pt>
                <c:pt idx="93">
                  <c:v>108.34532</c:v>
                </c:pt>
                <c:pt idx="94">
                  <c:v>107.52686</c:v>
                </c:pt>
                <c:pt idx="95">
                  <c:v>107.23574000000001</c:v>
                </c:pt>
                <c:pt idx="96">
                  <c:v>106.99559000000001</c:v>
                </c:pt>
                <c:pt idx="97">
                  <c:v>106.42446</c:v>
                </c:pt>
                <c:pt idx="98">
                  <c:v>106.31298</c:v>
                </c:pt>
                <c:pt idx="99">
                  <c:v>105.77408</c:v>
                </c:pt>
                <c:pt idx="100">
                  <c:v>105.57424</c:v>
                </c:pt>
                <c:pt idx="101">
                  <c:v>105.42842</c:v>
                </c:pt>
                <c:pt idx="102">
                  <c:v>105.2277</c:v>
                </c:pt>
                <c:pt idx="103">
                  <c:v>104.71413</c:v>
                </c:pt>
                <c:pt idx="104">
                  <c:v>104.64148</c:v>
                </c:pt>
                <c:pt idx="105">
                  <c:v>104.50605</c:v>
                </c:pt>
                <c:pt idx="106">
                  <c:v>104.45263</c:v>
                </c:pt>
                <c:pt idx="107">
                  <c:v>104.36035</c:v>
                </c:pt>
                <c:pt idx="108">
                  <c:v>104.23293</c:v>
                </c:pt>
                <c:pt idx="109">
                  <c:v>104.12764</c:v>
                </c:pt>
                <c:pt idx="110">
                  <c:v>104.02455999999999</c:v>
                </c:pt>
                <c:pt idx="111">
                  <c:v>104.21907</c:v>
                </c:pt>
                <c:pt idx="112">
                  <c:v>104.23402</c:v>
                </c:pt>
                <c:pt idx="113">
                  <c:v>104.25314</c:v>
                </c:pt>
                <c:pt idx="114">
                  <c:v>104.04308</c:v>
                </c:pt>
                <c:pt idx="115">
                  <c:v>104.13088999999999</c:v>
                </c:pt>
                <c:pt idx="116">
                  <c:v>104.23407</c:v>
                </c:pt>
                <c:pt idx="117">
                  <c:v>104.41580999999999</c:v>
                </c:pt>
                <c:pt idx="118">
                  <c:v>104.47704</c:v>
                </c:pt>
                <c:pt idx="119">
                  <c:v>104.62358</c:v>
                </c:pt>
                <c:pt idx="120">
                  <c:v>104.75342999999999</c:v>
                </c:pt>
                <c:pt idx="121">
                  <c:v>104.92119</c:v>
                </c:pt>
                <c:pt idx="122">
                  <c:v>105.18933</c:v>
                </c:pt>
                <c:pt idx="123">
                  <c:v>105.24491</c:v>
                </c:pt>
                <c:pt idx="124">
                  <c:v>105.26069</c:v>
                </c:pt>
                <c:pt idx="125">
                  <c:v>105.39208000000001</c:v>
                </c:pt>
                <c:pt idx="126">
                  <c:v>105.46419</c:v>
                </c:pt>
                <c:pt idx="127">
                  <c:v>105.74763</c:v>
                </c:pt>
                <c:pt idx="128">
                  <c:v>105.74901</c:v>
                </c:pt>
                <c:pt idx="129">
                  <c:v>105.67774</c:v>
                </c:pt>
                <c:pt idx="130">
                  <c:v>106.01175000000001</c:v>
                </c:pt>
                <c:pt idx="131">
                  <c:v>106.22031</c:v>
                </c:pt>
                <c:pt idx="132">
                  <c:v>106.35092</c:v>
                </c:pt>
                <c:pt idx="133">
                  <c:v>106.43611</c:v>
                </c:pt>
                <c:pt idx="134">
                  <c:v>106.88658</c:v>
                </c:pt>
                <c:pt idx="135">
                  <c:v>107.05238</c:v>
                </c:pt>
                <c:pt idx="136">
                  <c:v>107.21476</c:v>
                </c:pt>
                <c:pt idx="137">
                  <c:v>107.39908</c:v>
                </c:pt>
                <c:pt idx="138">
                  <c:v>107.3609</c:v>
                </c:pt>
                <c:pt idx="139">
                  <c:v>107.36509</c:v>
                </c:pt>
                <c:pt idx="140">
                  <c:v>107.81294</c:v>
                </c:pt>
                <c:pt idx="141">
                  <c:v>107.86537</c:v>
                </c:pt>
                <c:pt idx="142">
                  <c:v>107.96984</c:v>
                </c:pt>
                <c:pt idx="143">
                  <c:v>108.4413</c:v>
                </c:pt>
                <c:pt idx="144">
                  <c:v>108.679</c:v>
                </c:pt>
                <c:pt idx="145">
                  <c:v>108.76472</c:v>
                </c:pt>
                <c:pt idx="146">
                  <c:v>108.98669</c:v>
                </c:pt>
                <c:pt idx="147">
                  <c:v>109.06863</c:v>
                </c:pt>
                <c:pt idx="148">
                  <c:v>109.07782</c:v>
                </c:pt>
                <c:pt idx="149">
                  <c:v>109.37723</c:v>
                </c:pt>
                <c:pt idx="150">
                  <c:v>109.8509</c:v>
                </c:pt>
                <c:pt idx="151">
                  <c:v>109.92964000000001</c:v>
                </c:pt>
                <c:pt idx="152">
                  <c:v>110.01352</c:v>
                </c:pt>
                <c:pt idx="153">
                  <c:v>110.12264999999999</c:v>
                </c:pt>
                <c:pt idx="154">
                  <c:v>110.40689</c:v>
                </c:pt>
                <c:pt idx="155">
                  <c:v>110.68899999999999</c:v>
                </c:pt>
                <c:pt idx="156">
                  <c:v>110.65057</c:v>
                </c:pt>
                <c:pt idx="157">
                  <c:v>110.88682</c:v>
                </c:pt>
                <c:pt idx="158">
                  <c:v>111.04123</c:v>
                </c:pt>
                <c:pt idx="159">
                  <c:v>111.16079000000001</c:v>
                </c:pt>
                <c:pt idx="160">
                  <c:v>111.27224</c:v>
                </c:pt>
                <c:pt idx="161">
                  <c:v>111.70026</c:v>
                </c:pt>
                <c:pt idx="162">
                  <c:v>111.78792</c:v>
                </c:pt>
                <c:pt idx="163">
                  <c:v>112.053</c:v>
                </c:pt>
                <c:pt idx="164">
                  <c:v>112.04183999999999</c:v>
                </c:pt>
                <c:pt idx="165">
                  <c:v>112.41824</c:v>
                </c:pt>
                <c:pt idx="166">
                  <c:v>112.44987999999999</c:v>
                </c:pt>
                <c:pt idx="167">
                  <c:v>112.82405</c:v>
                </c:pt>
                <c:pt idx="168">
                  <c:v>112.72062</c:v>
                </c:pt>
                <c:pt idx="169">
                  <c:v>113.01648</c:v>
                </c:pt>
                <c:pt idx="170">
                  <c:v>113.08655</c:v>
                </c:pt>
                <c:pt idx="171">
                  <c:v>113.16025</c:v>
                </c:pt>
                <c:pt idx="172">
                  <c:v>113.46494</c:v>
                </c:pt>
                <c:pt idx="173">
                  <c:v>113.53952</c:v>
                </c:pt>
                <c:pt idx="174">
                  <c:v>113.73945000000001</c:v>
                </c:pt>
                <c:pt idx="175">
                  <c:v>113.83138</c:v>
                </c:pt>
                <c:pt idx="176">
                  <c:v>113.9843</c:v>
                </c:pt>
                <c:pt idx="177">
                  <c:v>114.11400999999999</c:v>
                </c:pt>
                <c:pt idx="178">
                  <c:v>114.10337</c:v>
                </c:pt>
                <c:pt idx="179">
                  <c:v>114.18600000000001</c:v>
                </c:pt>
                <c:pt idx="180">
                  <c:v>114.19694</c:v>
                </c:pt>
                <c:pt idx="181">
                  <c:v>114.47242</c:v>
                </c:pt>
                <c:pt idx="182">
                  <c:v>114.45267</c:v>
                </c:pt>
                <c:pt idx="183">
                  <c:v>114.59575</c:v>
                </c:pt>
                <c:pt idx="184">
                  <c:v>114.55219</c:v>
                </c:pt>
                <c:pt idx="185">
                  <c:v>114.60182</c:v>
                </c:pt>
                <c:pt idx="186">
                  <c:v>114.78437</c:v>
                </c:pt>
                <c:pt idx="187">
                  <c:v>114.84611</c:v>
                </c:pt>
                <c:pt idx="188">
                  <c:v>114.85123</c:v>
                </c:pt>
                <c:pt idx="189">
                  <c:v>115.02906</c:v>
                </c:pt>
                <c:pt idx="190">
                  <c:v>114.80842</c:v>
                </c:pt>
                <c:pt idx="191">
                  <c:v>114.97676</c:v>
                </c:pt>
                <c:pt idx="192">
                  <c:v>115.04577999999999</c:v>
                </c:pt>
                <c:pt idx="193">
                  <c:v>115.20520999999999</c:v>
                </c:pt>
                <c:pt idx="194">
                  <c:v>115.19027</c:v>
                </c:pt>
                <c:pt idx="195">
                  <c:v>115.47399</c:v>
                </c:pt>
                <c:pt idx="196">
                  <c:v>115.02229</c:v>
                </c:pt>
                <c:pt idx="197">
                  <c:v>115.24337</c:v>
                </c:pt>
                <c:pt idx="198">
                  <c:v>115.26289</c:v>
                </c:pt>
                <c:pt idx="199">
                  <c:v>115.2576</c:v>
                </c:pt>
                <c:pt idx="200">
                  <c:v>115.43456999999999</c:v>
                </c:pt>
                <c:pt idx="201">
                  <c:v>115.3015</c:v>
                </c:pt>
                <c:pt idx="202">
                  <c:v>115.58747</c:v>
                </c:pt>
                <c:pt idx="203">
                  <c:v>115.37432</c:v>
                </c:pt>
                <c:pt idx="204">
                  <c:v>115.42242</c:v>
                </c:pt>
                <c:pt idx="205">
                  <c:v>115.11179</c:v>
                </c:pt>
                <c:pt idx="206">
                  <c:v>115.04478</c:v>
                </c:pt>
                <c:pt idx="207">
                  <c:v>114.93698000000001</c:v>
                </c:pt>
                <c:pt idx="208">
                  <c:v>114.95263</c:v>
                </c:pt>
                <c:pt idx="209">
                  <c:v>114.97117</c:v>
                </c:pt>
                <c:pt idx="210">
                  <c:v>114.89061</c:v>
                </c:pt>
                <c:pt idx="211">
                  <c:v>114.82170000000001</c:v>
                </c:pt>
                <c:pt idx="212">
                  <c:v>114.78425</c:v>
                </c:pt>
                <c:pt idx="213">
                  <c:v>114.74418</c:v>
                </c:pt>
                <c:pt idx="214">
                  <c:v>114.65039</c:v>
                </c:pt>
                <c:pt idx="215">
                  <c:v>114.55620999999999</c:v>
                </c:pt>
                <c:pt idx="216">
                  <c:v>114.50185</c:v>
                </c:pt>
                <c:pt idx="217">
                  <c:v>114.48887000000001</c:v>
                </c:pt>
                <c:pt idx="218">
                  <c:v>114.64507</c:v>
                </c:pt>
                <c:pt idx="219">
                  <c:v>114.45299</c:v>
                </c:pt>
                <c:pt idx="220">
                  <c:v>114.31233</c:v>
                </c:pt>
                <c:pt idx="221">
                  <c:v>114.24576</c:v>
                </c:pt>
                <c:pt idx="222">
                  <c:v>113.96883</c:v>
                </c:pt>
                <c:pt idx="223">
                  <c:v>113.83593</c:v>
                </c:pt>
                <c:pt idx="224">
                  <c:v>113.77316</c:v>
                </c:pt>
                <c:pt idx="225">
                  <c:v>113.66867999999999</c:v>
                </c:pt>
                <c:pt idx="226">
                  <c:v>113.50118999999999</c:v>
                </c:pt>
                <c:pt idx="227">
                  <c:v>113.40525</c:v>
                </c:pt>
                <c:pt idx="228">
                  <c:v>113.13889</c:v>
                </c:pt>
                <c:pt idx="229">
                  <c:v>112.98868</c:v>
                </c:pt>
                <c:pt idx="230">
                  <c:v>112.85718</c:v>
                </c:pt>
                <c:pt idx="231">
                  <c:v>112.76948</c:v>
                </c:pt>
                <c:pt idx="232">
                  <c:v>112.7762</c:v>
                </c:pt>
                <c:pt idx="233">
                  <c:v>112.63598</c:v>
                </c:pt>
                <c:pt idx="234">
                  <c:v>112.22383000000001</c:v>
                </c:pt>
                <c:pt idx="235">
                  <c:v>112.16271999999999</c:v>
                </c:pt>
                <c:pt idx="236">
                  <c:v>112.12418</c:v>
                </c:pt>
                <c:pt idx="237">
                  <c:v>112.0895</c:v>
                </c:pt>
                <c:pt idx="238">
                  <c:v>111.77749</c:v>
                </c:pt>
                <c:pt idx="239">
                  <c:v>111.65922</c:v>
                </c:pt>
                <c:pt idx="240">
                  <c:v>111.73546</c:v>
                </c:pt>
                <c:pt idx="241">
                  <c:v>111.31216000000001</c:v>
                </c:pt>
                <c:pt idx="242">
                  <c:v>111.0419</c:v>
                </c:pt>
                <c:pt idx="243">
                  <c:v>110.88433000000001</c:v>
                </c:pt>
                <c:pt idx="244">
                  <c:v>110.63373</c:v>
                </c:pt>
                <c:pt idx="245">
                  <c:v>110.59671</c:v>
                </c:pt>
                <c:pt idx="246">
                  <c:v>110.50353</c:v>
                </c:pt>
                <c:pt idx="247">
                  <c:v>110.37786</c:v>
                </c:pt>
                <c:pt idx="248">
                  <c:v>110.22872</c:v>
                </c:pt>
                <c:pt idx="249">
                  <c:v>110.13941</c:v>
                </c:pt>
                <c:pt idx="250">
                  <c:v>109.85589</c:v>
                </c:pt>
                <c:pt idx="251">
                  <c:v>109.4633</c:v>
                </c:pt>
                <c:pt idx="252">
                  <c:v>109.2531</c:v>
                </c:pt>
                <c:pt idx="253">
                  <c:v>109.36691999999999</c:v>
                </c:pt>
                <c:pt idx="254">
                  <c:v>108.88893</c:v>
                </c:pt>
                <c:pt idx="255">
                  <c:v>108.70112</c:v>
                </c:pt>
                <c:pt idx="256">
                  <c:v>108.59245</c:v>
                </c:pt>
                <c:pt idx="257">
                  <c:v>108.39483</c:v>
                </c:pt>
                <c:pt idx="258">
                  <c:v>108.17928999999999</c:v>
                </c:pt>
                <c:pt idx="259">
                  <c:v>107.98824999999999</c:v>
                </c:pt>
                <c:pt idx="260">
                  <c:v>107.68559999999999</c:v>
                </c:pt>
                <c:pt idx="261">
                  <c:v>107.59196</c:v>
                </c:pt>
                <c:pt idx="262">
                  <c:v>107.62379</c:v>
                </c:pt>
                <c:pt idx="263">
                  <c:v>107.16988000000001</c:v>
                </c:pt>
                <c:pt idx="264">
                  <c:v>107.06742</c:v>
                </c:pt>
                <c:pt idx="265">
                  <c:v>106.84326</c:v>
                </c:pt>
                <c:pt idx="266">
                  <c:v>106.70104000000001</c:v>
                </c:pt>
                <c:pt idx="267">
                  <c:v>106.66642</c:v>
                </c:pt>
                <c:pt idx="268">
                  <c:v>106.44824</c:v>
                </c:pt>
                <c:pt idx="269">
                  <c:v>106.16783</c:v>
                </c:pt>
                <c:pt idx="270">
                  <c:v>105.89446</c:v>
                </c:pt>
                <c:pt idx="271">
                  <c:v>105.92212000000001</c:v>
                </c:pt>
                <c:pt idx="272">
                  <c:v>105.55676</c:v>
                </c:pt>
                <c:pt idx="273">
                  <c:v>105.44208</c:v>
                </c:pt>
                <c:pt idx="274">
                  <c:v>105.07380000000001</c:v>
                </c:pt>
                <c:pt idx="275">
                  <c:v>105.31068</c:v>
                </c:pt>
                <c:pt idx="276">
                  <c:v>105.27388999999999</c:v>
                </c:pt>
                <c:pt idx="277">
                  <c:v>105.30843</c:v>
                </c:pt>
                <c:pt idx="278">
                  <c:v>104.93828999999999</c:v>
                </c:pt>
                <c:pt idx="279">
                  <c:v>104.76397</c:v>
                </c:pt>
                <c:pt idx="280">
                  <c:v>104.46765000000001</c:v>
                </c:pt>
                <c:pt idx="281">
                  <c:v>104.56666</c:v>
                </c:pt>
                <c:pt idx="282">
                  <c:v>104.34084</c:v>
                </c:pt>
                <c:pt idx="283">
                  <c:v>104.3785</c:v>
                </c:pt>
                <c:pt idx="284">
                  <c:v>104.15439000000001</c:v>
                </c:pt>
                <c:pt idx="285">
                  <c:v>103.77482000000001</c:v>
                </c:pt>
                <c:pt idx="286">
                  <c:v>104.11977</c:v>
                </c:pt>
                <c:pt idx="287">
                  <c:v>104.24872000000001</c:v>
                </c:pt>
                <c:pt idx="288">
                  <c:v>104.0155</c:v>
                </c:pt>
                <c:pt idx="289">
                  <c:v>103.83416</c:v>
                </c:pt>
                <c:pt idx="290">
                  <c:v>104.10159</c:v>
                </c:pt>
                <c:pt idx="291">
                  <c:v>104.22066</c:v>
                </c:pt>
                <c:pt idx="292">
                  <c:v>104.03263</c:v>
                </c:pt>
                <c:pt idx="293">
                  <c:v>103.8873</c:v>
                </c:pt>
                <c:pt idx="294">
                  <c:v>103.96068</c:v>
                </c:pt>
                <c:pt idx="295">
                  <c:v>104.13352999999999</c:v>
                </c:pt>
                <c:pt idx="296">
                  <c:v>104.32456999999999</c:v>
                </c:pt>
                <c:pt idx="297">
                  <c:v>104.27352</c:v>
                </c:pt>
                <c:pt idx="298">
                  <c:v>104.39239000000001</c:v>
                </c:pt>
                <c:pt idx="299">
                  <c:v>104.84999000000001</c:v>
                </c:pt>
                <c:pt idx="300">
                  <c:v>105.13162</c:v>
                </c:pt>
                <c:pt idx="301">
                  <c:v>105.35317999999999</c:v>
                </c:pt>
                <c:pt idx="302">
                  <c:v>105.70623999999999</c:v>
                </c:pt>
                <c:pt idx="303">
                  <c:v>106.20132</c:v>
                </c:pt>
                <c:pt idx="304">
                  <c:v>106.52294000000001</c:v>
                </c:pt>
                <c:pt idx="305">
                  <c:v>107.0843</c:v>
                </c:pt>
                <c:pt idx="306">
                  <c:v>107.67328999999999</c:v>
                </c:pt>
                <c:pt idx="307">
                  <c:v>108.06214</c:v>
                </c:pt>
                <c:pt idx="308">
                  <c:v>108.43859999999999</c:v>
                </c:pt>
                <c:pt idx="309">
                  <c:v>109.25388</c:v>
                </c:pt>
                <c:pt idx="310">
                  <c:v>110.02686</c:v>
                </c:pt>
                <c:pt idx="311">
                  <c:v>110.70865000000001</c:v>
                </c:pt>
                <c:pt idx="312">
                  <c:v>111.56511999999999</c:v>
                </c:pt>
                <c:pt idx="313">
                  <c:v>112.41621000000001</c:v>
                </c:pt>
                <c:pt idx="314">
                  <c:v>113.83018</c:v>
                </c:pt>
                <c:pt idx="315">
                  <c:v>114.73471000000001</c:v>
                </c:pt>
                <c:pt idx="316">
                  <c:v>116.10961</c:v>
                </c:pt>
                <c:pt idx="317">
                  <c:v>117.45502</c:v>
                </c:pt>
                <c:pt idx="318">
                  <c:v>118.8706</c:v>
                </c:pt>
                <c:pt idx="319">
                  <c:v>120.5919</c:v>
                </c:pt>
                <c:pt idx="320">
                  <c:v>122.39091999999999</c:v>
                </c:pt>
                <c:pt idx="321">
                  <c:v>124.41734</c:v>
                </c:pt>
                <c:pt idx="322">
                  <c:v>126.56952</c:v>
                </c:pt>
                <c:pt idx="323">
                  <c:v>128.94331</c:v>
                </c:pt>
                <c:pt idx="324">
                  <c:v>131.72197</c:v>
                </c:pt>
                <c:pt idx="325">
                  <c:v>134.43267</c:v>
                </c:pt>
                <c:pt idx="326">
                  <c:v>137.58327</c:v>
                </c:pt>
                <c:pt idx="327">
                  <c:v>140.78451999999999</c:v>
                </c:pt>
                <c:pt idx="328">
                  <c:v>144.41157999999999</c:v>
                </c:pt>
                <c:pt idx="329">
                  <c:v>148.3322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(q,E)'!$CK$10:$C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47.40536</c:v>
                </c:pt>
                <c:pt idx="76">
                  <c:v>144.52927</c:v>
                </c:pt>
                <c:pt idx="77">
                  <c:v>141.65637000000001</c:v>
                </c:pt>
                <c:pt idx="78">
                  <c:v>139.00946999999999</c:v>
                </c:pt>
                <c:pt idx="79">
                  <c:v>136.75062</c:v>
                </c:pt>
                <c:pt idx="80">
                  <c:v>134.46351000000001</c:v>
                </c:pt>
                <c:pt idx="81">
                  <c:v>132.55072000000001</c:v>
                </c:pt>
                <c:pt idx="82">
                  <c:v>130.62350000000001</c:v>
                </c:pt>
                <c:pt idx="83">
                  <c:v>128.84453999999999</c:v>
                </c:pt>
                <c:pt idx="84">
                  <c:v>127.39058</c:v>
                </c:pt>
                <c:pt idx="85">
                  <c:v>125.81194000000001</c:v>
                </c:pt>
                <c:pt idx="86">
                  <c:v>124.3785</c:v>
                </c:pt>
                <c:pt idx="87">
                  <c:v>122.9614</c:v>
                </c:pt>
                <c:pt idx="88">
                  <c:v>121.92099</c:v>
                </c:pt>
                <c:pt idx="89">
                  <c:v>121.07701</c:v>
                </c:pt>
                <c:pt idx="90">
                  <c:v>119.84448</c:v>
                </c:pt>
                <c:pt idx="91">
                  <c:v>119.1429</c:v>
                </c:pt>
                <c:pt idx="92">
                  <c:v>118.3669</c:v>
                </c:pt>
                <c:pt idx="93">
                  <c:v>117.56553</c:v>
                </c:pt>
                <c:pt idx="94">
                  <c:v>116.94025999999999</c:v>
                </c:pt>
                <c:pt idx="95">
                  <c:v>116.40255999999999</c:v>
                </c:pt>
                <c:pt idx="96">
                  <c:v>115.85687</c:v>
                </c:pt>
                <c:pt idx="97">
                  <c:v>115.16177</c:v>
                </c:pt>
                <c:pt idx="98">
                  <c:v>114.88146</c:v>
                </c:pt>
                <c:pt idx="99">
                  <c:v>114.51640999999999</c:v>
                </c:pt>
                <c:pt idx="100">
                  <c:v>114.20734</c:v>
                </c:pt>
                <c:pt idx="101">
                  <c:v>113.74739</c:v>
                </c:pt>
                <c:pt idx="102">
                  <c:v>113.41106000000001</c:v>
                </c:pt>
                <c:pt idx="103">
                  <c:v>113.30615</c:v>
                </c:pt>
                <c:pt idx="104">
                  <c:v>112.99654</c:v>
                </c:pt>
                <c:pt idx="105">
                  <c:v>112.80739</c:v>
                </c:pt>
                <c:pt idx="106">
                  <c:v>112.74939000000001</c:v>
                </c:pt>
                <c:pt idx="107">
                  <c:v>112.3707</c:v>
                </c:pt>
                <c:pt idx="108">
                  <c:v>112.17254</c:v>
                </c:pt>
                <c:pt idx="109">
                  <c:v>111.80307999999999</c:v>
                </c:pt>
                <c:pt idx="110">
                  <c:v>111.78086</c:v>
                </c:pt>
                <c:pt idx="111">
                  <c:v>111.83664</c:v>
                </c:pt>
                <c:pt idx="112">
                  <c:v>111.65340999999999</c:v>
                </c:pt>
                <c:pt idx="113">
                  <c:v>111.66705</c:v>
                </c:pt>
                <c:pt idx="114">
                  <c:v>111.54971999999999</c:v>
                </c:pt>
                <c:pt idx="115">
                  <c:v>111.62021</c:v>
                </c:pt>
                <c:pt idx="116">
                  <c:v>111.66352000000001</c:v>
                </c:pt>
                <c:pt idx="117">
                  <c:v>111.60927</c:v>
                </c:pt>
                <c:pt idx="118">
                  <c:v>111.748</c:v>
                </c:pt>
                <c:pt idx="119">
                  <c:v>111.78746</c:v>
                </c:pt>
                <c:pt idx="120">
                  <c:v>111.96223000000001</c:v>
                </c:pt>
                <c:pt idx="121">
                  <c:v>112.10628</c:v>
                </c:pt>
                <c:pt idx="122">
                  <c:v>111.99884</c:v>
                </c:pt>
                <c:pt idx="123">
                  <c:v>112.25642999999999</c:v>
                </c:pt>
                <c:pt idx="124">
                  <c:v>112.45462999999999</c:v>
                </c:pt>
                <c:pt idx="125">
                  <c:v>112.40091</c:v>
                </c:pt>
                <c:pt idx="126">
                  <c:v>112.48820000000001</c:v>
                </c:pt>
                <c:pt idx="127">
                  <c:v>112.50006999999999</c:v>
                </c:pt>
                <c:pt idx="128">
                  <c:v>112.42637000000001</c:v>
                </c:pt>
                <c:pt idx="129">
                  <c:v>112.58355</c:v>
                </c:pt>
                <c:pt idx="130">
                  <c:v>112.64814</c:v>
                </c:pt>
                <c:pt idx="131">
                  <c:v>112.76775000000001</c:v>
                </c:pt>
                <c:pt idx="132">
                  <c:v>112.99457</c:v>
                </c:pt>
                <c:pt idx="133">
                  <c:v>113.05524</c:v>
                </c:pt>
                <c:pt idx="134">
                  <c:v>113.29035</c:v>
                </c:pt>
                <c:pt idx="135">
                  <c:v>113.45004</c:v>
                </c:pt>
                <c:pt idx="136">
                  <c:v>113.5411</c:v>
                </c:pt>
                <c:pt idx="137">
                  <c:v>113.74075000000001</c:v>
                </c:pt>
                <c:pt idx="138">
                  <c:v>113.91685</c:v>
                </c:pt>
                <c:pt idx="139">
                  <c:v>114.01326</c:v>
                </c:pt>
                <c:pt idx="140">
                  <c:v>113.86183</c:v>
                </c:pt>
                <c:pt idx="141">
                  <c:v>113.95693</c:v>
                </c:pt>
                <c:pt idx="142">
                  <c:v>114.26575</c:v>
                </c:pt>
                <c:pt idx="143">
                  <c:v>114.42348</c:v>
                </c:pt>
                <c:pt idx="144">
                  <c:v>114.88903000000001</c:v>
                </c:pt>
                <c:pt idx="145">
                  <c:v>115.05842</c:v>
                </c:pt>
                <c:pt idx="146">
                  <c:v>115.10417</c:v>
                </c:pt>
                <c:pt idx="147">
                  <c:v>115.17292</c:v>
                </c:pt>
                <c:pt idx="148">
                  <c:v>115.50042999999999</c:v>
                </c:pt>
                <c:pt idx="149">
                  <c:v>115.74507</c:v>
                </c:pt>
                <c:pt idx="150">
                  <c:v>115.98545</c:v>
                </c:pt>
                <c:pt idx="151">
                  <c:v>116.00331</c:v>
                </c:pt>
                <c:pt idx="152">
                  <c:v>116.32680000000001</c:v>
                </c:pt>
                <c:pt idx="153">
                  <c:v>116.1725</c:v>
                </c:pt>
                <c:pt idx="154">
                  <c:v>116.39503000000001</c:v>
                </c:pt>
                <c:pt idx="155">
                  <c:v>116.60193</c:v>
                </c:pt>
                <c:pt idx="156">
                  <c:v>116.98797999999999</c:v>
                </c:pt>
                <c:pt idx="157">
                  <c:v>117.07923</c:v>
                </c:pt>
                <c:pt idx="158">
                  <c:v>117.0283</c:v>
                </c:pt>
                <c:pt idx="159">
                  <c:v>117.01772</c:v>
                </c:pt>
                <c:pt idx="160">
                  <c:v>117.08589000000001</c:v>
                </c:pt>
                <c:pt idx="161">
                  <c:v>117.4178</c:v>
                </c:pt>
                <c:pt idx="162">
                  <c:v>117.59569</c:v>
                </c:pt>
                <c:pt idx="163">
                  <c:v>117.57322000000001</c:v>
                </c:pt>
                <c:pt idx="164">
                  <c:v>117.9358</c:v>
                </c:pt>
                <c:pt idx="165">
                  <c:v>118.00635</c:v>
                </c:pt>
                <c:pt idx="166">
                  <c:v>118.18652</c:v>
                </c:pt>
                <c:pt idx="167">
                  <c:v>118.21017999999999</c:v>
                </c:pt>
                <c:pt idx="168">
                  <c:v>118.54239</c:v>
                </c:pt>
                <c:pt idx="169">
                  <c:v>118.50184</c:v>
                </c:pt>
                <c:pt idx="170">
                  <c:v>118.90702</c:v>
                </c:pt>
                <c:pt idx="171">
                  <c:v>118.91636</c:v>
                </c:pt>
                <c:pt idx="172">
                  <c:v>118.87712000000001</c:v>
                </c:pt>
                <c:pt idx="173">
                  <c:v>119.03751</c:v>
                </c:pt>
                <c:pt idx="174">
                  <c:v>119.47038000000001</c:v>
                </c:pt>
                <c:pt idx="175">
                  <c:v>119.76102</c:v>
                </c:pt>
                <c:pt idx="176">
                  <c:v>119.59173</c:v>
                </c:pt>
                <c:pt idx="177">
                  <c:v>119.73878000000001</c:v>
                </c:pt>
                <c:pt idx="178">
                  <c:v>119.68751</c:v>
                </c:pt>
                <c:pt idx="179">
                  <c:v>119.86262000000001</c:v>
                </c:pt>
                <c:pt idx="180">
                  <c:v>120.14824</c:v>
                </c:pt>
                <c:pt idx="181">
                  <c:v>119.96817</c:v>
                </c:pt>
                <c:pt idx="182">
                  <c:v>120.00633999999999</c:v>
                </c:pt>
                <c:pt idx="183">
                  <c:v>120.0535</c:v>
                </c:pt>
                <c:pt idx="184">
                  <c:v>120.09804</c:v>
                </c:pt>
                <c:pt idx="185">
                  <c:v>120.29992</c:v>
                </c:pt>
                <c:pt idx="186">
                  <c:v>120.44533</c:v>
                </c:pt>
                <c:pt idx="187">
                  <c:v>120.58803</c:v>
                </c:pt>
                <c:pt idx="188">
                  <c:v>120.5025</c:v>
                </c:pt>
                <c:pt idx="189">
                  <c:v>120.77356</c:v>
                </c:pt>
                <c:pt idx="190">
                  <c:v>120.69028</c:v>
                </c:pt>
                <c:pt idx="191">
                  <c:v>120.71917999999999</c:v>
                </c:pt>
                <c:pt idx="192">
                  <c:v>120.8018</c:v>
                </c:pt>
                <c:pt idx="193">
                  <c:v>120.75449</c:v>
                </c:pt>
                <c:pt idx="194">
                  <c:v>120.84739</c:v>
                </c:pt>
                <c:pt idx="195">
                  <c:v>120.73161</c:v>
                </c:pt>
                <c:pt idx="196">
                  <c:v>120.7474</c:v>
                </c:pt>
                <c:pt idx="197">
                  <c:v>120.64284000000001</c:v>
                </c:pt>
                <c:pt idx="198">
                  <c:v>120.80786999999999</c:v>
                </c:pt>
                <c:pt idx="199">
                  <c:v>120.80255</c:v>
                </c:pt>
                <c:pt idx="200">
                  <c:v>120.64752</c:v>
                </c:pt>
                <c:pt idx="201">
                  <c:v>120.85559000000001</c:v>
                </c:pt>
                <c:pt idx="202">
                  <c:v>120.66446000000001</c:v>
                </c:pt>
                <c:pt idx="203">
                  <c:v>120.90591999999999</c:v>
                </c:pt>
                <c:pt idx="204">
                  <c:v>120.67471</c:v>
                </c:pt>
                <c:pt idx="205">
                  <c:v>120.88527999999999</c:v>
                </c:pt>
                <c:pt idx="206">
                  <c:v>120.41031</c:v>
                </c:pt>
                <c:pt idx="207">
                  <c:v>120.33112</c:v>
                </c:pt>
                <c:pt idx="208">
                  <c:v>120.37768</c:v>
                </c:pt>
                <c:pt idx="209">
                  <c:v>120.57071000000001</c:v>
                </c:pt>
                <c:pt idx="210">
                  <c:v>120.45979</c:v>
                </c:pt>
                <c:pt idx="211">
                  <c:v>120.62050000000001</c:v>
                </c:pt>
                <c:pt idx="212">
                  <c:v>120.33971</c:v>
                </c:pt>
                <c:pt idx="213">
                  <c:v>120.02023</c:v>
                </c:pt>
                <c:pt idx="214">
                  <c:v>120.16840999999999</c:v>
                </c:pt>
                <c:pt idx="215">
                  <c:v>120.21568000000001</c:v>
                </c:pt>
                <c:pt idx="216">
                  <c:v>120.17519</c:v>
                </c:pt>
                <c:pt idx="217">
                  <c:v>120.12690000000001</c:v>
                </c:pt>
                <c:pt idx="218">
                  <c:v>120.02437</c:v>
                </c:pt>
                <c:pt idx="219">
                  <c:v>120.16826</c:v>
                </c:pt>
                <c:pt idx="220">
                  <c:v>119.97845</c:v>
                </c:pt>
                <c:pt idx="221">
                  <c:v>119.9174</c:v>
                </c:pt>
                <c:pt idx="222">
                  <c:v>119.64449</c:v>
                </c:pt>
                <c:pt idx="223">
                  <c:v>119.655</c:v>
                </c:pt>
                <c:pt idx="224">
                  <c:v>119.61624999999999</c:v>
                </c:pt>
                <c:pt idx="225">
                  <c:v>119.43656</c:v>
                </c:pt>
                <c:pt idx="226">
                  <c:v>119.11405999999999</c:v>
                </c:pt>
                <c:pt idx="227">
                  <c:v>118.91566</c:v>
                </c:pt>
                <c:pt idx="228">
                  <c:v>118.99356</c:v>
                </c:pt>
                <c:pt idx="229">
                  <c:v>118.89284000000001</c:v>
                </c:pt>
                <c:pt idx="230">
                  <c:v>118.70039</c:v>
                </c:pt>
                <c:pt idx="231">
                  <c:v>118.70759</c:v>
                </c:pt>
                <c:pt idx="232">
                  <c:v>118.43222</c:v>
                </c:pt>
                <c:pt idx="233">
                  <c:v>118.39814</c:v>
                </c:pt>
                <c:pt idx="234">
                  <c:v>117.98179</c:v>
                </c:pt>
                <c:pt idx="235">
                  <c:v>117.89570000000001</c:v>
                </c:pt>
                <c:pt idx="236">
                  <c:v>117.95696</c:v>
                </c:pt>
                <c:pt idx="237">
                  <c:v>117.91612000000001</c:v>
                </c:pt>
                <c:pt idx="238">
                  <c:v>117.76397</c:v>
                </c:pt>
                <c:pt idx="239">
                  <c:v>117.56483</c:v>
                </c:pt>
                <c:pt idx="240">
                  <c:v>117.55665999999999</c:v>
                </c:pt>
                <c:pt idx="241">
                  <c:v>117.17381</c:v>
                </c:pt>
                <c:pt idx="242">
                  <c:v>117.06048</c:v>
                </c:pt>
                <c:pt idx="243">
                  <c:v>116.85741</c:v>
                </c:pt>
                <c:pt idx="244">
                  <c:v>116.93588</c:v>
                </c:pt>
                <c:pt idx="245">
                  <c:v>116.69264</c:v>
                </c:pt>
                <c:pt idx="246">
                  <c:v>116.33298000000001</c:v>
                </c:pt>
                <c:pt idx="247">
                  <c:v>116.16188</c:v>
                </c:pt>
                <c:pt idx="248">
                  <c:v>116.12864999999999</c:v>
                </c:pt>
                <c:pt idx="249">
                  <c:v>116.05162</c:v>
                </c:pt>
                <c:pt idx="250">
                  <c:v>115.91419</c:v>
                </c:pt>
                <c:pt idx="251">
                  <c:v>115.64681</c:v>
                </c:pt>
                <c:pt idx="252">
                  <c:v>115.63083</c:v>
                </c:pt>
                <c:pt idx="253">
                  <c:v>115.32635000000001</c:v>
                </c:pt>
                <c:pt idx="254">
                  <c:v>115.16927</c:v>
                </c:pt>
                <c:pt idx="255">
                  <c:v>115.02661999999999</c:v>
                </c:pt>
                <c:pt idx="256">
                  <c:v>114.85783000000001</c:v>
                </c:pt>
                <c:pt idx="257">
                  <c:v>114.66056</c:v>
                </c:pt>
                <c:pt idx="258">
                  <c:v>114.53762</c:v>
                </c:pt>
                <c:pt idx="259">
                  <c:v>114.21803</c:v>
                </c:pt>
                <c:pt idx="260">
                  <c:v>114.12729</c:v>
                </c:pt>
                <c:pt idx="261">
                  <c:v>114.00704</c:v>
                </c:pt>
                <c:pt idx="262">
                  <c:v>113.75615999999999</c:v>
                </c:pt>
                <c:pt idx="263">
                  <c:v>113.81621</c:v>
                </c:pt>
                <c:pt idx="264">
                  <c:v>113.68196</c:v>
                </c:pt>
                <c:pt idx="265">
                  <c:v>113.42623</c:v>
                </c:pt>
                <c:pt idx="266">
                  <c:v>113.16652000000001</c:v>
                </c:pt>
                <c:pt idx="267">
                  <c:v>112.932</c:v>
                </c:pt>
                <c:pt idx="268">
                  <c:v>112.90597</c:v>
                </c:pt>
                <c:pt idx="269">
                  <c:v>112.69784</c:v>
                </c:pt>
                <c:pt idx="270">
                  <c:v>112.54261</c:v>
                </c:pt>
                <c:pt idx="271">
                  <c:v>112.42309</c:v>
                </c:pt>
                <c:pt idx="272">
                  <c:v>112.41373</c:v>
                </c:pt>
                <c:pt idx="273">
                  <c:v>112.32253</c:v>
                </c:pt>
                <c:pt idx="274">
                  <c:v>112.33693</c:v>
                </c:pt>
                <c:pt idx="275">
                  <c:v>112.24648999999999</c:v>
                </c:pt>
                <c:pt idx="276">
                  <c:v>112.23654999999999</c:v>
                </c:pt>
                <c:pt idx="277">
                  <c:v>112.07919</c:v>
                </c:pt>
                <c:pt idx="278">
                  <c:v>111.9884</c:v>
                </c:pt>
                <c:pt idx="279">
                  <c:v>111.87734</c:v>
                </c:pt>
                <c:pt idx="280">
                  <c:v>112.00414000000001</c:v>
                </c:pt>
                <c:pt idx="281">
                  <c:v>111.76593</c:v>
                </c:pt>
                <c:pt idx="282">
                  <c:v>111.65182</c:v>
                </c:pt>
                <c:pt idx="283">
                  <c:v>111.4194</c:v>
                </c:pt>
                <c:pt idx="284">
                  <c:v>111.4461</c:v>
                </c:pt>
                <c:pt idx="285">
                  <c:v>111.7162</c:v>
                </c:pt>
                <c:pt idx="286">
                  <c:v>111.68729</c:v>
                </c:pt>
                <c:pt idx="287">
                  <c:v>111.46754</c:v>
                </c:pt>
                <c:pt idx="288">
                  <c:v>111.3115</c:v>
                </c:pt>
                <c:pt idx="289">
                  <c:v>111.60789</c:v>
                </c:pt>
                <c:pt idx="290">
                  <c:v>111.90595</c:v>
                </c:pt>
                <c:pt idx="291">
                  <c:v>111.7106</c:v>
                </c:pt>
                <c:pt idx="292">
                  <c:v>111.62599</c:v>
                </c:pt>
                <c:pt idx="293">
                  <c:v>111.86767999999999</c:v>
                </c:pt>
                <c:pt idx="294">
                  <c:v>112.03201</c:v>
                </c:pt>
                <c:pt idx="295">
                  <c:v>112.11648</c:v>
                </c:pt>
                <c:pt idx="296">
                  <c:v>112.2711</c:v>
                </c:pt>
                <c:pt idx="297">
                  <c:v>112.60455</c:v>
                </c:pt>
                <c:pt idx="298">
                  <c:v>112.95863</c:v>
                </c:pt>
                <c:pt idx="299">
                  <c:v>113.43349000000001</c:v>
                </c:pt>
                <c:pt idx="300">
                  <c:v>113.77247</c:v>
                </c:pt>
                <c:pt idx="301">
                  <c:v>114.14811</c:v>
                </c:pt>
                <c:pt idx="302">
                  <c:v>114.82227</c:v>
                </c:pt>
                <c:pt idx="303">
                  <c:v>115.23171000000001</c:v>
                </c:pt>
                <c:pt idx="304">
                  <c:v>115.60217</c:v>
                </c:pt>
                <c:pt idx="305">
                  <c:v>116.23484000000001</c:v>
                </c:pt>
                <c:pt idx="306">
                  <c:v>116.59801</c:v>
                </c:pt>
                <c:pt idx="307">
                  <c:v>117.28664999999999</c:v>
                </c:pt>
                <c:pt idx="308">
                  <c:v>118.17562</c:v>
                </c:pt>
                <c:pt idx="309">
                  <c:v>118.82087</c:v>
                </c:pt>
                <c:pt idx="310">
                  <c:v>119.78662</c:v>
                </c:pt>
                <c:pt idx="311">
                  <c:v>120.52892</c:v>
                </c:pt>
                <c:pt idx="312">
                  <c:v>121.71145</c:v>
                </c:pt>
                <c:pt idx="313">
                  <c:v>122.99584</c:v>
                </c:pt>
                <c:pt idx="314">
                  <c:v>124.16743</c:v>
                </c:pt>
                <c:pt idx="315">
                  <c:v>125.35755</c:v>
                </c:pt>
                <c:pt idx="316">
                  <c:v>126.87676</c:v>
                </c:pt>
                <c:pt idx="317">
                  <c:v>128.50264999999999</c:v>
                </c:pt>
                <c:pt idx="318">
                  <c:v>130.22802999999999</c:v>
                </c:pt>
                <c:pt idx="319">
                  <c:v>131.91650000000001</c:v>
                </c:pt>
                <c:pt idx="320">
                  <c:v>133.92111</c:v>
                </c:pt>
                <c:pt idx="321">
                  <c:v>136.31108</c:v>
                </c:pt>
                <c:pt idx="322">
                  <c:v>138.91118</c:v>
                </c:pt>
                <c:pt idx="323">
                  <c:v>141.66459</c:v>
                </c:pt>
                <c:pt idx="324">
                  <c:v>144.58466999999999</c:v>
                </c:pt>
                <c:pt idx="325">
                  <c:v>147.64786000000001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(q,E)'!$CL$10:$C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49.24252000000001</c:v>
                </c:pt>
                <c:pt idx="80">
                  <c:v>146.55249000000001</c:v>
                </c:pt>
                <c:pt idx="81">
                  <c:v>144.30682999999999</c:v>
                </c:pt>
                <c:pt idx="82">
                  <c:v>142.27123</c:v>
                </c:pt>
                <c:pt idx="83">
                  <c:v>140.44633999999999</c:v>
                </c:pt>
                <c:pt idx="84">
                  <c:v>138.43404000000001</c:v>
                </c:pt>
                <c:pt idx="85">
                  <c:v>136.60833</c:v>
                </c:pt>
                <c:pt idx="86">
                  <c:v>135.11192</c:v>
                </c:pt>
                <c:pt idx="87">
                  <c:v>133.75975</c:v>
                </c:pt>
                <c:pt idx="88">
                  <c:v>132.52979999999999</c:v>
                </c:pt>
                <c:pt idx="89">
                  <c:v>131.26172</c:v>
                </c:pt>
                <c:pt idx="90">
                  <c:v>130.11832999999999</c:v>
                </c:pt>
                <c:pt idx="91">
                  <c:v>129.05374</c:v>
                </c:pt>
                <c:pt idx="92">
                  <c:v>128.19014999999999</c:v>
                </c:pt>
                <c:pt idx="93">
                  <c:v>127.34549</c:v>
                </c:pt>
                <c:pt idx="94">
                  <c:v>126.86501</c:v>
                </c:pt>
                <c:pt idx="95">
                  <c:v>125.83519</c:v>
                </c:pt>
                <c:pt idx="96">
                  <c:v>125.19710000000001</c:v>
                </c:pt>
                <c:pt idx="97">
                  <c:v>124.81804</c:v>
                </c:pt>
                <c:pt idx="98">
                  <c:v>124.17205</c:v>
                </c:pt>
                <c:pt idx="99">
                  <c:v>123.62133</c:v>
                </c:pt>
                <c:pt idx="100">
                  <c:v>122.95286</c:v>
                </c:pt>
                <c:pt idx="101">
                  <c:v>122.47807</c:v>
                </c:pt>
                <c:pt idx="102">
                  <c:v>122.21346</c:v>
                </c:pt>
                <c:pt idx="103">
                  <c:v>121.73079</c:v>
                </c:pt>
                <c:pt idx="104">
                  <c:v>121.61915</c:v>
                </c:pt>
                <c:pt idx="105">
                  <c:v>121.39327</c:v>
                </c:pt>
                <c:pt idx="106">
                  <c:v>120.86082</c:v>
                </c:pt>
                <c:pt idx="107">
                  <c:v>120.71523000000001</c:v>
                </c:pt>
                <c:pt idx="108">
                  <c:v>120.17552000000001</c:v>
                </c:pt>
                <c:pt idx="109">
                  <c:v>119.96782</c:v>
                </c:pt>
                <c:pt idx="110">
                  <c:v>119.98505</c:v>
                </c:pt>
                <c:pt idx="111">
                  <c:v>119.79122</c:v>
                </c:pt>
                <c:pt idx="112">
                  <c:v>119.75721</c:v>
                </c:pt>
                <c:pt idx="113">
                  <c:v>119.60569</c:v>
                </c:pt>
                <c:pt idx="114">
                  <c:v>119.79662</c:v>
                </c:pt>
                <c:pt idx="115">
                  <c:v>119.39328</c:v>
                </c:pt>
                <c:pt idx="116">
                  <c:v>119.22557999999999</c:v>
                </c:pt>
                <c:pt idx="117">
                  <c:v>119.318</c:v>
                </c:pt>
                <c:pt idx="118">
                  <c:v>119.35308999999999</c:v>
                </c:pt>
                <c:pt idx="119">
                  <c:v>119.33960999999999</c:v>
                </c:pt>
                <c:pt idx="120">
                  <c:v>119.23696</c:v>
                </c:pt>
                <c:pt idx="121">
                  <c:v>119.55892</c:v>
                </c:pt>
                <c:pt idx="122">
                  <c:v>119.39972</c:v>
                </c:pt>
                <c:pt idx="123">
                  <c:v>119.60395</c:v>
                </c:pt>
                <c:pt idx="124">
                  <c:v>119.57716000000001</c:v>
                </c:pt>
                <c:pt idx="125">
                  <c:v>119.57069</c:v>
                </c:pt>
                <c:pt idx="126">
                  <c:v>119.61968</c:v>
                </c:pt>
                <c:pt idx="127">
                  <c:v>119.61929000000001</c:v>
                </c:pt>
                <c:pt idx="128">
                  <c:v>119.52943</c:v>
                </c:pt>
                <c:pt idx="129">
                  <c:v>119.86677</c:v>
                </c:pt>
                <c:pt idx="130">
                  <c:v>119.76770999999999</c:v>
                </c:pt>
                <c:pt idx="131">
                  <c:v>119.67479</c:v>
                </c:pt>
                <c:pt idx="132">
                  <c:v>119.91931</c:v>
                </c:pt>
                <c:pt idx="133">
                  <c:v>120.17230000000001</c:v>
                </c:pt>
                <c:pt idx="134">
                  <c:v>120.19859</c:v>
                </c:pt>
                <c:pt idx="135">
                  <c:v>120.28926</c:v>
                </c:pt>
                <c:pt idx="136">
                  <c:v>120.53076</c:v>
                </c:pt>
                <c:pt idx="137">
                  <c:v>120.58029000000001</c:v>
                </c:pt>
                <c:pt idx="138">
                  <c:v>120.40701</c:v>
                </c:pt>
                <c:pt idx="139">
                  <c:v>120.71706</c:v>
                </c:pt>
                <c:pt idx="140">
                  <c:v>120.57893</c:v>
                </c:pt>
                <c:pt idx="141">
                  <c:v>120.79635</c:v>
                </c:pt>
                <c:pt idx="142">
                  <c:v>120.83852</c:v>
                </c:pt>
                <c:pt idx="143">
                  <c:v>120.98779</c:v>
                </c:pt>
                <c:pt idx="144">
                  <c:v>121.25064</c:v>
                </c:pt>
                <c:pt idx="145">
                  <c:v>121.53995</c:v>
                </c:pt>
                <c:pt idx="146">
                  <c:v>121.65739000000001</c:v>
                </c:pt>
                <c:pt idx="147">
                  <c:v>121.65278000000001</c:v>
                </c:pt>
                <c:pt idx="148">
                  <c:v>121.73211000000001</c:v>
                </c:pt>
                <c:pt idx="149">
                  <c:v>121.93633</c:v>
                </c:pt>
                <c:pt idx="150">
                  <c:v>122.30262</c:v>
                </c:pt>
                <c:pt idx="151">
                  <c:v>122.36389</c:v>
                </c:pt>
                <c:pt idx="152">
                  <c:v>122.27307</c:v>
                </c:pt>
                <c:pt idx="153">
                  <c:v>122.64989</c:v>
                </c:pt>
                <c:pt idx="154">
                  <c:v>122.81766</c:v>
                </c:pt>
                <c:pt idx="155">
                  <c:v>122.92733</c:v>
                </c:pt>
                <c:pt idx="156">
                  <c:v>122.97939</c:v>
                </c:pt>
                <c:pt idx="157">
                  <c:v>123.17792</c:v>
                </c:pt>
                <c:pt idx="158">
                  <c:v>122.97664</c:v>
                </c:pt>
                <c:pt idx="159">
                  <c:v>123.10759</c:v>
                </c:pt>
                <c:pt idx="160">
                  <c:v>123.32046</c:v>
                </c:pt>
                <c:pt idx="161">
                  <c:v>123.32495</c:v>
                </c:pt>
                <c:pt idx="162">
                  <c:v>123.62833000000001</c:v>
                </c:pt>
                <c:pt idx="163">
                  <c:v>123.9166</c:v>
                </c:pt>
                <c:pt idx="164">
                  <c:v>124.10495</c:v>
                </c:pt>
                <c:pt idx="165">
                  <c:v>124.04342</c:v>
                </c:pt>
                <c:pt idx="166">
                  <c:v>124.16709</c:v>
                </c:pt>
                <c:pt idx="167">
                  <c:v>124.13306</c:v>
                </c:pt>
                <c:pt idx="168">
                  <c:v>124.33163999999999</c:v>
                </c:pt>
                <c:pt idx="169">
                  <c:v>124.63129000000001</c:v>
                </c:pt>
                <c:pt idx="170">
                  <c:v>124.69089</c:v>
                </c:pt>
                <c:pt idx="171">
                  <c:v>124.97408</c:v>
                </c:pt>
                <c:pt idx="172">
                  <c:v>125.27937</c:v>
                </c:pt>
                <c:pt idx="173">
                  <c:v>125.24281000000001</c:v>
                </c:pt>
                <c:pt idx="174">
                  <c:v>125.17394</c:v>
                </c:pt>
                <c:pt idx="175">
                  <c:v>125.26655</c:v>
                </c:pt>
                <c:pt idx="176">
                  <c:v>125.51845</c:v>
                </c:pt>
                <c:pt idx="177">
                  <c:v>125.71219000000001</c:v>
                </c:pt>
                <c:pt idx="178">
                  <c:v>125.84478</c:v>
                </c:pt>
                <c:pt idx="179">
                  <c:v>125.82714</c:v>
                </c:pt>
                <c:pt idx="180">
                  <c:v>125.67027</c:v>
                </c:pt>
                <c:pt idx="181">
                  <c:v>125.83832</c:v>
                </c:pt>
                <c:pt idx="182">
                  <c:v>125.86295</c:v>
                </c:pt>
                <c:pt idx="183">
                  <c:v>126.25235000000001</c:v>
                </c:pt>
                <c:pt idx="184">
                  <c:v>126.00971</c:v>
                </c:pt>
                <c:pt idx="185">
                  <c:v>125.97985</c:v>
                </c:pt>
                <c:pt idx="186">
                  <c:v>126.22329999999999</c:v>
                </c:pt>
                <c:pt idx="187">
                  <c:v>126.13959</c:v>
                </c:pt>
                <c:pt idx="188">
                  <c:v>126.44497</c:v>
                </c:pt>
                <c:pt idx="189">
                  <c:v>126.39915000000001</c:v>
                </c:pt>
                <c:pt idx="190">
                  <c:v>126.572</c:v>
                </c:pt>
                <c:pt idx="191">
                  <c:v>126.39164</c:v>
                </c:pt>
                <c:pt idx="192">
                  <c:v>126.44235999999999</c:v>
                </c:pt>
                <c:pt idx="193">
                  <c:v>126.53243000000001</c:v>
                </c:pt>
                <c:pt idx="194">
                  <c:v>126.39446</c:v>
                </c:pt>
                <c:pt idx="195">
                  <c:v>126.36846</c:v>
                </c:pt>
                <c:pt idx="196">
                  <c:v>126.47416</c:v>
                </c:pt>
                <c:pt idx="197">
                  <c:v>126.17216999999999</c:v>
                </c:pt>
                <c:pt idx="198">
                  <c:v>126.40921</c:v>
                </c:pt>
                <c:pt idx="199">
                  <c:v>126.44522000000001</c:v>
                </c:pt>
                <c:pt idx="200">
                  <c:v>126.43637</c:v>
                </c:pt>
                <c:pt idx="201">
                  <c:v>126.45499</c:v>
                </c:pt>
                <c:pt idx="202">
                  <c:v>126.43659</c:v>
                </c:pt>
                <c:pt idx="203">
                  <c:v>126.5223</c:v>
                </c:pt>
                <c:pt idx="204">
                  <c:v>126.54158</c:v>
                </c:pt>
                <c:pt idx="205">
                  <c:v>126.4315</c:v>
                </c:pt>
                <c:pt idx="206">
                  <c:v>126.38758</c:v>
                </c:pt>
                <c:pt idx="207">
                  <c:v>126.37869999999999</c:v>
                </c:pt>
                <c:pt idx="208">
                  <c:v>126.29156999999999</c:v>
                </c:pt>
                <c:pt idx="209">
                  <c:v>126.25429</c:v>
                </c:pt>
                <c:pt idx="210">
                  <c:v>126.18292</c:v>
                </c:pt>
                <c:pt idx="211">
                  <c:v>126.39134</c:v>
                </c:pt>
                <c:pt idx="212">
                  <c:v>126.37739999999999</c:v>
                </c:pt>
                <c:pt idx="213">
                  <c:v>126.02481</c:v>
                </c:pt>
                <c:pt idx="214">
                  <c:v>126.24926000000001</c:v>
                </c:pt>
                <c:pt idx="215">
                  <c:v>126.05461</c:v>
                </c:pt>
                <c:pt idx="216">
                  <c:v>125.83496</c:v>
                </c:pt>
                <c:pt idx="217">
                  <c:v>125.93156</c:v>
                </c:pt>
                <c:pt idx="218">
                  <c:v>125.85047</c:v>
                </c:pt>
                <c:pt idx="219">
                  <c:v>125.884</c:v>
                </c:pt>
                <c:pt idx="220">
                  <c:v>125.89001</c:v>
                </c:pt>
                <c:pt idx="221">
                  <c:v>125.6258</c:v>
                </c:pt>
                <c:pt idx="222">
                  <c:v>125.79716999999999</c:v>
                </c:pt>
                <c:pt idx="223">
                  <c:v>125.60715</c:v>
                </c:pt>
                <c:pt idx="224">
                  <c:v>125.37027</c:v>
                </c:pt>
                <c:pt idx="225">
                  <c:v>125.66643999999999</c:v>
                </c:pt>
                <c:pt idx="226">
                  <c:v>125.31588000000001</c:v>
                </c:pt>
                <c:pt idx="227">
                  <c:v>125.25051000000001</c:v>
                </c:pt>
                <c:pt idx="228">
                  <c:v>125.17573</c:v>
                </c:pt>
                <c:pt idx="229">
                  <c:v>125.05959</c:v>
                </c:pt>
                <c:pt idx="230">
                  <c:v>124.73206</c:v>
                </c:pt>
                <c:pt idx="231">
                  <c:v>124.5801</c:v>
                </c:pt>
                <c:pt idx="232">
                  <c:v>124.43534</c:v>
                </c:pt>
                <c:pt idx="233">
                  <c:v>124.22572</c:v>
                </c:pt>
                <c:pt idx="234">
                  <c:v>124.11356000000001</c:v>
                </c:pt>
                <c:pt idx="235">
                  <c:v>124.19597</c:v>
                </c:pt>
                <c:pt idx="236">
                  <c:v>123.9876</c:v>
                </c:pt>
                <c:pt idx="237">
                  <c:v>123.92287</c:v>
                </c:pt>
                <c:pt idx="238">
                  <c:v>123.71169</c:v>
                </c:pt>
                <c:pt idx="239">
                  <c:v>123.67004</c:v>
                </c:pt>
                <c:pt idx="240">
                  <c:v>123.3603</c:v>
                </c:pt>
                <c:pt idx="241">
                  <c:v>123.10762</c:v>
                </c:pt>
                <c:pt idx="242">
                  <c:v>123.15528999999999</c:v>
                </c:pt>
                <c:pt idx="243">
                  <c:v>123.24738000000001</c:v>
                </c:pt>
                <c:pt idx="244">
                  <c:v>123.02974</c:v>
                </c:pt>
                <c:pt idx="245">
                  <c:v>122.7009</c:v>
                </c:pt>
                <c:pt idx="246">
                  <c:v>122.69089</c:v>
                </c:pt>
                <c:pt idx="247">
                  <c:v>122.53077999999999</c:v>
                </c:pt>
                <c:pt idx="248">
                  <c:v>122.46472</c:v>
                </c:pt>
                <c:pt idx="249">
                  <c:v>122.20666</c:v>
                </c:pt>
                <c:pt idx="250">
                  <c:v>121.83435</c:v>
                </c:pt>
                <c:pt idx="251">
                  <c:v>121.90431</c:v>
                </c:pt>
                <c:pt idx="252">
                  <c:v>121.71474000000001</c:v>
                </c:pt>
                <c:pt idx="253">
                  <c:v>121.55345</c:v>
                </c:pt>
                <c:pt idx="254">
                  <c:v>121.53516999999999</c:v>
                </c:pt>
                <c:pt idx="255">
                  <c:v>121.31793999999999</c:v>
                </c:pt>
                <c:pt idx="256">
                  <c:v>121.19654</c:v>
                </c:pt>
                <c:pt idx="257">
                  <c:v>121.30933</c:v>
                </c:pt>
                <c:pt idx="258">
                  <c:v>121.0441</c:v>
                </c:pt>
                <c:pt idx="259">
                  <c:v>120.9179</c:v>
                </c:pt>
                <c:pt idx="260">
                  <c:v>120.6204</c:v>
                </c:pt>
                <c:pt idx="261">
                  <c:v>120.62698</c:v>
                </c:pt>
                <c:pt idx="262">
                  <c:v>120.67102</c:v>
                </c:pt>
                <c:pt idx="263">
                  <c:v>120.65097</c:v>
                </c:pt>
                <c:pt idx="264">
                  <c:v>120.45089</c:v>
                </c:pt>
                <c:pt idx="265">
                  <c:v>120.09168</c:v>
                </c:pt>
                <c:pt idx="266">
                  <c:v>120.21065</c:v>
                </c:pt>
                <c:pt idx="267">
                  <c:v>119.76944</c:v>
                </c:pt>
                <c:pt idx="268">
                  <c:v>119.83911000000001</c:v>
                </c:pt>
                <c:pt idx="269">
                  <c:v>119.80327</c:v>
                </c:pt>
                <c:pt idx="270">
                  <c:v>119.73293</c:v>
                </c:pt>
                <c:pt idx="271">
                  <c:v>119.58324</c:v>
                </c:pt>
                <c:pt idx="272">
                  <c:v>119.48495</c:v>
                </c:pt>
                <c:pt idx="273">
                  <c:v>119.38724000000001</c:v>
                </c:pt>
                <c:pt idx="274">
                  <c:v>119.29618000000001</c:v>
                </c:pt>
                <c:pt idx="275">
                  <c:v>119.31791</c:v>
                </c:pt>
                <c:pt idx="276">
                  <c:v>119.44867000000001</c:v>
                </c:pt>
                <c:pt idx="277">
                  <c:v>119.4794</c:v>
                </c:pt>
                <c:pt idx="278">
                  <c:v>119.53355000000001</c:v>
                </c:pt>
                <c:pt idx="279">
                  <c:v>119.4088</c:v>
                </c:pt>
                <c:pt idx="280">
                  <c:v>119.25221000000001</c:v>
                </c:pt>
                <c:pt idx="281">
                  <c:v>119.0633</c:v>
                </c:pt>
                <c:pt idx="282">
                  <c:v>119.12940999999999</c:v>
                </c:pt>
                <c:pt idx="283">
                  <c:v>119.07441</c:v>
                </c:pt>
                <c:pt idx="284">
                  <c:v>119.20477</c:v>
                </c:pt>
                <c:pt idx="285">
                  <c:v>119.28681</c:v>
                </c:pt>
                <c:pt idx="286">
                  <c:v>119.2229</c:v>
                </c:pt>
                <c:pt idx="287">
                  <c:v>119.2997</c:v>
                </c:pt>
                <c:pt idx="288">
                  <c:v>119.40555000000001</c:v>
                </c:pt>
                <c:pt idx="289">
                  <c:v>119.72545</c:v>
                </c:pt>
                <c:pt idx="290">
                  <c:v>119.94767</c:v>
                </c:pt>
                <c:pt idx="291">
                  <c:v>119.82128</c:v>
                </c:pt>
                <c:pt idx="292">
                  <c:v>119.97792</c:v>
                </c:pt>
                <c:pt idx="293">
                  <c:v>120.1867</c:v>
                </c:pt>
                <c:pt idx="294">
                  <c:v>120.35199</c:v>
                </c:pt>
                <c:pt idx="295">
                  <c:v>120.62374</c:v>
                </c:pt>
                <c:pt idx="296">
                  <c:v>120.76907</c:v>
                </c:pt>
                <c:pt idx="297">
                  <c:v>121.19953</c:v>
                </c:pt>
                <c:pt idx="298">
                  <c:v>121.65340999999999</c:v>
                </c:pt>
                <c:pt idx="299">
                  <c:v>122.16051</c:v>
                </c:pt>
                <c:pt idx="300">
                  <c:v>122.75753</c:v>
                </c:pt>
                <c:pt idx="301">
                  <c:v>123.29694000000001</c:v>
                </c:pt>
                <c:pt idx="302">
                  <c:v>123.56402</c:v>
                </c:pt>
                <c:pt idx="303">
                  <c:v>124.35827</c:v>
                </c:pt>
                <c:pt idx="304">
                  <c:v>125.28398</c:v>
                </c:pt>
                <c:pt idx="305">
                  <c:v>125.80999</c:v>
                </c:pt>
                <c:pt idx="306">
                  <c:v>126.15103999999999</c:v>
                </c:pt>
                <c:pt idx="307">
                  <c:v>127.19734</c:v>
                </c:pt>
                <c:pt idx="308">
                  <c:v>127.89561999999999</c:v>
                </c:pt>
                <c:pt idx="309">
                  <c:v>129.00113999999999</c:v>
                </c:pt>
                <c:pt idx="310">
                  <c:v>129.88243</c:v>
                </c:pt>
                <c:pt idx="311">
                  <c:v>131.07953000000001</c:v>
                </c:pt>
                <c:pt idx="312">
                  <c:v>132.20029</c:v>
                </c:pt>
                <c:pt idx="313">
                  <c:v>133.76035999999999</c:v>
                </c:pt>
                <c:pt idx="314">
                  <c:v>134.88413</c:v>
                </c:pt>
                <c:pt idx="315">
                  <c:v>136.53744</c:v>
                </c:pt>
                <c:pt idx="316">
                  <c:v>138.26444000000001</c:v>
                </c:pt>
                <c:pt idx="317">
                  <c:v>139.94101000000001</c:v>
                </c:pt>
                <c:pt idx="318">
                  <c:v>141.90216000000001</c:v>
                </c:pt>
                <c:pt idx="319">
                  <c:v>144.01759000000001</c:v>
                </c:pt>
                <c:pt idx="320">
                  <c:v>146.54548</c:v>
                </c:pt>
                <c:pt idx="321">
                  <c:v>148.97136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(q,E)'!$CM$10:$C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48.19542999999999</c:v>
                </c:pt>
                <c:pt idx="86">
                  <c:v>146.37485000000001</c:v>
                </c:pt>
                <c:pt idx="87">
                  <c:v>144.85357999999999</c:v>
                </c:pt>
                <c:pt idx="88">
                  <c:v>143.2843</c:v>
                </c:pt>
                <c:pt idx="89">
                  <c:v>141.89179999999999</c:v>
                </c:pt>
                <c:pt idx="90">
                  <c:v>140.67531</c:v>
                </c:pt>
                <c:pt idx="91">
                  <c:v>139.52191999999999</c:v>
                </c:pt>
                <c:pt idx="92">
                  <c:v>138.53758999999999</c:v>
                </c:pt>
                <c:pt idx="93">
                  <c:v>137.53396000000001</c:v>
                </c:pt>
                <c:pt idx="94">
                  <c:v>136.51446999999999</c:v>
                </c:pt>
                <c:pt idx="95">
                  <c:v>135.78554</c:v>
                </c:pt>
                <c:pt idx="96">
                  <c:v>134.74859000000001</c:v>
                </c:pt>
                <c:pt idx="97">
                  <c:v>134.12549000000001</c:v>
                </c:pt>
                <c:pt idx="98">
                  <c:v>133.57957999999999</c:v>
                </c:pt>
                <c:pt idx="99">
                  <c:v>132.78049999999999</c:v>
                </c:pt>
                <c:pt idx="100">
                  <c:v>132.35563999999999</c:v>
                </c:pt>
                <c:pt idx="101">
                  <c:v>131.62726000000001</c:v>
                </c:pt>
                <c:pt idx="102">
                  <c:v>131.21477999999999</c:v>
                </c:pt>
                <c:pt idx="103">
                  <c:v>131.01018999999999</c:v>
                </c:pt>
                <c:pt idx="104">
                  <c:v>130.42981</c:v>
                </c:pt>
                <c:pt idx="105">
                  <c:v>129.95034000000001</c:v>
                </c:pt>
                <c:pt idx="106">
                  <c:v>129.59360000000001</c:v>
                </c:pt>
                <c:pt idx="107">
                  <c:v>129.14257000000001</c:v>
                </c:pt>
                <c:pt idx="108">
                  <c:v>128.99421000000001</c:v>
                </c:pt>
                <c:pt idx="109">
                  <c:v>128.80250000000001</c:v>
                </c:pt>
                <c:pt idx="110">
                  <c:v>128.36543</c:v>
                </c:pt>
                <c:pt idx="111">
                  <c:v>128.02851999999999</c:v>
                </c:pt>
                <c:pt idx="112">
                  <c:v>127.72927</c:v>
                </c:pt>
                <c:pt idx="113">
                  <c:v>127.83663</c:v>
                </c:pt>
                <c:pt idx="114">
                  <c:v>127.61041</c:v>
                </c:pt>
                <c:pt idx="115">
                  <c:v>127.56346000000001</c:v>
                </c:pt>
                <c:pt idx="116">
                  <c:v>127.49996</c:v>
                </c:pt>
                <c:pt idx="117">
                  <c:v>127.34220999999999</c:v>
                </c:pt>
                <c:pt idx="118">
                  <c:v>127.37433</c:v>
                </c:pt>
                <c:pt idx="119">
                  <c:v>127.07832000000001</c:v>
                </c:pt>
                <c:pt idx="120">
                  <c:v>126.68680999999999</c:v>
                </c:pt>
                <c:pt idx="121">
                  <c:v>127.05246</c:v>
                </c:pt>
                <c:pt idx="122">
                  <c:v>127.1451</c:v>
                </c:pt>
                <c:pt idx="123">
                  <c:v>127.10241000000001</c:v>
                </c:pt>
                <c:pt idx="124">
                  <c:v>127.00015</c:v>
                </c:pt>
                <c:pt idx="125">
                  <c:v>126.97565</c:v>
                </c:pt>
                <c:pt idx="126">
                  <c:v>126.84527</c:v>
                </c:pt>
                <c:pt idx="127">
                  <c:v>127.07362999999999</c:v>
                </c:pt>
                <c:pt idx="128">
                  <c:v>127.0996</c:v>
                </c:pt>
                <c:pt idx="129">
                  <c:v>127.19719000000001</c:v>
                </c:pt>
                <c:pt idx="130">
                  <c:v>127.06198000000001</c:v>
                </c:pt>
                <c:pt idx="131">
                  <c:v>127.14247</c:v>
                </c:pt>
                <c:pt idx="132">
                  <c:v>127.20569999999999</c:v>
                </c:pt>
                <c:pt idx="133">
                  <c:v>127.20421</c:v>
                </c:pt>
                <c:pt idx="134">
                  <c:v>127.32664</c:v>
                </c:pt>
                <c:pt idx="135">
                  <c:v>127.31713000000001</c:v>
                </c:pt>
                <c:pt idx="136">
                  <c:v>127.28363</c:v>
                </c:pt>
                <c:pt idx="137">
                  <c:v>127.69363</c:v>
                </c:pt>
                <c:pt idx="138">
                  <c:v>127.75057</c:v>
                </c:pt>
                <c:pt idx="139">
                  <c:v>127.78839000000001</c:v>
                </c:pt>
                <c:pt idx="140">
                  <c:v>127.81605</c:v>
                </c:pt>
                <c:pt idx="141">
                  <c:v>127.56273</c:v>
                </c:pt>
                <c:pt idx="142">
                  <c:v>127.82259000000001</c:v>
                </c:pt>
                <c:pt idx="143">
                  <c:v>127.97695</c:v>
                </c:pt>
                <c:pt idx="144">
                  <c:v>127.86897999999999</c:v>
                </c:pt>
                <c:pt idx="145">
                  <c:v>128.02592000000001</c:v>
                </c:pt>
                <c:pt idx="146">
                  <c:v>128.21592000000001</c:v>
                </c:pt>
                <c:pt idx="147">
                  <c:v>128.24583999999999</c:v>
                </c:pt>
                <c:pt idx="148">
                  <c:v>128.58697000000001</c:v>
                </c:pt>
                <c:pt idx="149">
                  <c:v>128.58770999999999</c:v>
                </c:pt>
                <c:pt idx="150">
                  <c:v>128.76754</c:v>
                </c:pt>
                <c:pt idx="151">
                  <c:v>128.94349</c:v>
                </c:pt>
                <c:pt idx="152">
                  <c:v>128.84502000000001</c:v>
                </c:pt>
                <c:pt idx="153">
                  <c:v>129.09164000000001</c:v>
                </c:pt>
                <c:pt idx="154">
                  <c:v>129.19848999999999</c:v>
                </c:pt>
                <c:pt idx="155">
                  <c:v>129.31401</c:v>
                </c:pt>
                <c:pt idx="156">
                  <c:v>129.53116</c:v>
                </c:pt>
                <c:pt idx="157">
                  <c:v>129.4315</c:v>
                </c:pt>
                <c:pt idx="158">
                  <c:v>129.59057000000001</c:v>
                </c:pt>
                <c:pt idx="159">
                  <c:v>129.61410000000001</c:v>
                </c:pt>
                <c:pt idx="160">
                  <c:v>129.69730999999999</c:v>
                </c:pt>
                <c:pt idx="161">
                  <c:v>129.59638000000001</c:v>
                </c:pt>
                <c:pt idx="162">
                  <c:v>129.86667</c:v>
                </c:pt>
                <c:pt idx="163">
                  <c:v>130.08029999999999</c:v>
                </c:pt>
                <c:pt idx="164">
                  <c:v>130.02931000000001</c:v>
                </c:pt>
                <c:pt idx="165">
                  <c:v>130.21969999999999</c:v>
                </c:pt>
                <c:pt idx="166">
                  <c:v>130.35329999999999</c:v>
                </c:pt>
                <c:pt idx="167">
                  <c:v>130.40302</c:v>
                </c:pt>
                <c:pt idx="168">
                  <c:v>130.66218000000001</c:v>
                </c:pt>
                <c:pt idx="169">
                  <c:v>130.90708000000001</c:v>
                </c:pt>
                <c:pt idx="170">
                  <c:v>130.86635999999999</c:v>
                </c:pt>
                <c:pt idx="171">
                  <c:v>131.00970000000001</c:v>
                </c:pt>
                <c:pt idx="172">
                  <c:v>131.14547999999999</c:v>
                </c:pt>
                <c:pt idx="173">
                  <c:v>131.41753</c:v>
                </c:pt>
                <c:pt idx="174">
                  <c:v>131.51786000000001</c:v>
                </c:pt>
                <c:pt idx="175">
                  <c:v>131.64985999999999</c:v>
                </c:pt>
                <c:pt idx="176">
                  <c:v>131.70156</c:v>
                </c:pt>
                <c:pt idx="177">
                  <c:v>131.76733999999999</c:v>
                </c:pt>
                <c:pt idx="178">
                  <c:v>131.82568000000001</c:v>
                </c:pt>
                <c:pt idx="179">
                  <c:v>131.85793000000001</c:v>
                </c:pt>
                <c:pt idx="180">
                  <c:v>131.80851000000001</c:v>
                </c:pt>
                <c:pt idx="181">
                  <c:v>131.87191999999999</c:v>
                </c:pt>
                <c:pt idx="182">
                  <c:v>132.30359999999999</c:v>
                </c:pt>
                <c:pt idx="183">
                  <c:v>132.26820000000001</c:v>
                </c:pt>
                <c:pt idx="184">
                  <c:v>132.2953</c:v>
                </c:pt>
                <c:pt idx="185">
                  <c:v>132.28747000000001</c:v>
                </c:pt>
                <c:pt idx="186">
                  <c:v>132.36372</c:v>
                </c:pt>
                <c:pt idx="187">
                  <c:v>132.33729</c:v>
                </c:pt>
                <c:pt idx="188">
                  <c:v>132.19466</c:v>
                </c:pt>
                <c:pt idx="189">
                  <c:v>132.39274</c:v>
                </c:pt>
                <c:pt idx="190">
                  <c:v>132.58196000000001</c:v>
                </c:pt>
                <c:pt idx="191">
                  <c:v>132.73083</c:v>
                </c:pt>
                <c:pt idx="192">
                  <c:v>132.57786999999999</c:v>
                </c:pt>
                <c:pt idx="193">
                  <c:v>132.42862</c:v>
                </c:pt>
                <c:pt idx="194">
                  <c:v>132.45536000000001</c:v>
                </c:pt>
                <c:pt idx="195">
                  <c:v>132.62338</c:v>
                </c:pt>
                <c:pt idx="196">
                  <c:v>132.50642999999999</c:v>
                </c:pt>
                <c:pt idx="197">
                  <c:v>132.35697999999999</c:v>
                </c:pt>
                <c:pt idx="198">
                  <c:v>132.57617999999999</c:v>
                </c:pt>
                <c:pt idx="199">
                  <c:v>132.46195</c:v>
                </c:pt>
                <c:pt idx="200">
                  <c:v>132.63242</c:v>
                </c:pt>
                <c:pt idx="201">
                  <c:v>132.37519</c:v>
                </c:pt>
                <c:pt idx="202">
                  <c:v>132.68189000000001</c:v>
                </c:pt>
                <c:pt idx="203">
                  <c:v>132.53291999999999</c:v>
                </c:pt>
                <c:pt idx="204">
                  <c:v>132.54069000000001</c:v>
                </c:pt>
                <c:pt idx="205">
                  <c:v>132.45304999999999</c:v>
                </c:pt>
                <c:pt idx="206">
                  <c:v>132.77191999999999</c:v>
                </c:pt>
                <c:pt idx="207">
                  <c:v>132.57991999999999</c:v>
                </c:pt>
                <c:pt idx="208">
                  <c:v>132.45382000000001</c:v>
                </c:pt>
                <c:pt idx="209">
                  <c:v>132.35427000000001</c:v>
                </c:pt>
                <c:pt idx="210">
                  <c:v>132.44998000000001</c:v>
                </c:pt>
                <c:pt idx="211">
                  <c:v>132.50889000000001</c:v>
                </c:pt>
                <c:pt idx="212">
                  <c:v>132.62612999999999</c:v>
                </c:pt>
                <c:pt idx="213">
                  <c:v>132.38659999999999</c:v>
                </c:pt>
                <c:pt idx="214">
                  <c:v>132.21152000000001</c:v>
                </c:pt>
                <c:pt idx="215">
                  <c:v>132.12845999999999</c:v>
                </c:pt>
                <c:pt idx="216">
                  <c:v>132.23515</c:v>
                </c:pt>
                <c:pt idx="217">
                  <c:v>131.89677</c:v>
                </c:pt>
                <c:pt idx="218">
                  <c:v>131.94033999999999</c:v>
                </c:pt>
                <c:pt idx="219">
                  <c:v>131.97217000000001</c:v>
                </c:pt>
                <c:pt idx="220">
                  <c:v>131.89241000000001</c:v>
                </c:pt>
                <c:pt idx="221">
                  <c:v>131.80944</c:v>
                </c:pt>
                <c:pt idx="222">
                  <c:v>131.57083</c:v>
                </c:pt>
                <c:pt idx="223">
                  <c:v>131.48958999999999</c:v>
                </c:pt>
                <c:pt idx="224">
                  <c:v>131.66461000000001</c:v>
                </c:pt>
                <c:pt idx="225">
                  <c:v>131.53469999999999</c:v>
                </c:pt>
                <c:pt idx="226">
                  <c:v>131.55885000000001</c:v>
                </c:pt>
                <c:pt idx="227">
                  <c:v>131.18033</c:v>
                </c:pt>
                <c:pt idx="228">
                  <c:v>131.29504</c:v>
                </c:pt>
                <c:pt idx="229">
                  <c:v>130.96165999999999</c:v>
                </c:pt>
                <c:pt idx="230">
                  <c:v>130.89193</c:v>
                </c:pt>
                <c:pt idx="231">
                  <c:v>130.62353999999999</c:v>
                </c:pt>
                <c:pt idx="232">
                  <c:v>130.73598999999999</c:v>
                </c:pt>
                <c:pt idx="233">
                  <c:v>130.62096</c:v>
                </c:pt>
                <c:pt idx="234">
                  <c:v>130.38838999999999</c:v>
                </c:pt>
                <c:pt idx="235">
                  <c:v>130.39684</c:v>
                </c:pt>
                <c:pt idx="236">
                  <c:v>130.37401</c:v>
                </c:pt>
                <c:pt idx="237">
                  <c:v>130.33159000000001</c:v>
                </c:pt>
                <c:pt idx="238">
                  <c:v>130.19970000000001</c:v>
                </c:pt>
                <c:pt idx="239">
                  <c:v>129.81572</c:v>
                </c:pt>
                <c:pt idx="240">
                  <c:v>129.77780999999999</c:v>
                </c:pt>
                <c:pt idx="241">
                  <c:v>129.70339000000001</c:v>
                </c:pt>
                <c:pt idx="242">
                  <c:v>129.60897</c:v>
                </c:pt>
                <c:pt idx="243">
                  <c:v>129.61994999999999</c:v>
                </c:pt>
                <c:pt idx="244">
                  <c:v>129.45667</c:v>
                </c:pt>
                <c:pt idx="245">
                  <c:v>129.26827</c:v>
                </c:pt>
                <c:pt idx="246">
                  <c:v>129.07378</c:v>
                </c:pt>
                <c:pt idx="247">
                  <c:v>129.18507</c:v>
                </c:pt>
                <c:pt idx="248">
                  <c:v>128.88655</c:v>
                </c:pt>
                <c:pt idx="249">
                  <c:v>128.53912</c:v>
                </c:pt>
                <c:pt idx="250">
                  <c:v>128.45936</c:v>
                </c:pt>
                <c:pt idx="251">
                  <c:v>128.47863000000001</c:v>
                </c:pt>
                <c:pt idx="252">
                  <c:v>128.29400999999999</c:v>
                </c:pt>
                <c:pt idx="253">
                  <c:v>128.21365</c:v>
                </c:pt>
                <c:pt idx="254">
                  <c:v>128.07529</c:v>
                </c:pt>
                <c:pt idx="255">
                  <c:v>128.18622999999999</c:v>
                </c:pt>
                <c:pt idx="256">
                  <c:v>128.15642</c:v>
                </c:pt>
                <c:pt idx="257">
                  <c:v>127.87844</c:v>
                </c:pt>
                <c:pt idx="258">
                  <c:v>127.67992</c:v>
                </c:pt>
                <c:pt idx="259">
                  <c:v>127.78646999999999</c:v>
                </c:pt>
                <c:pt idx="260">
                  <c:v>127.79016</c:v>
                </c:pt>
                <c:pt idx="261">
                  <c:v>127.67608</c:v>
                </c:pt>
                <c:pt idx="262">
                  <c:v>127.76803</c:v>
                </c:pt>
                <c:pt idx="263">
                  <c:v>127.596</c:v>
                </c:pt>
                <c:pt idx="264">
                  <c:v>127.4298</c:v>
                </c:pt>
                <c:pt idx="265">
                  <c:v>127.43689000000001</c:v>
                </c:pt>
                <c:pt idx="266">
                  <c:v>127.30642</c:v>
                </c:pt>
                <c:pt idx="267">
                  <c:v>127.32962000000001</c:v>
                </c:pt>
                <c:pt idx="268">
                  <c:v>127.20389</c:v>
                </c:pt>
                <c:pt idx="269">
                  <c:v>127.0949</c:v>
                </c:pt>
                <c:pt idx="270">
                  <c:v>127.07393</c:v>
                </c:pt>
                <c:pt idx="271">
                  <c:v>126.97851</c:v>
                </c:pt>
                <c:pt idx="272">
                  <c:v>127.16313</c:v>
                </c:pt>
                <c:pt idx="273">
                  <c:v>126.8943</c:v>
                </c:pt>
                <c:pt idx="274">
                  <c:v>126.84877</c:v>
                </c:pt>
                <c:pt idx="275">
                  <c:v>126.84125</c:v>
                </c:pt>
                <c:pt idx="276">
                  <c:v>126.84305000000001</c:v>
                </c:pt>
                <c:pt idx="277">
                  <c:v>126.90223</c:v>
                </c:pt>
                <c:pt idx="278">
                  <c:v>126.72765</c:v>
                </c:pt>
                <c:pt idx="279">
                  <c:v>126.63424999999999</c:v>
                </c:pt>
                <c:pt idx="280">
                  <c:v>126.77885999999999</c:v>
                </c:pt>
                <c:pt idx="281">
                  <c:v>126.85857</c:v>
                </c:pt>
                <c:pt idx="282">
                  <c:v>127.02592</c:v>
                </c:pt>
                <c:pt idx="283">
                  <c:v>126.93977</c:v>
                </c:pt>
                <c:pt idx="284">
                  <c:v>127.11738</c:v>
                </c:pt>
                <c:pt idx="285">
                  <c:v>127.35518</c:v>
                </c:pt>
                <c:pt idx="286">
                  <c:v>127.48913</c:v>
                </c:pt>
                <c:pt idx="287">
                  <c:v>127.52327</c:v>
                </c:pt>
                <c:pt idx="288">
                  <c:v>127.84929</c:v>
                </c:pt>
                <c:pt idx="289">
                  <c:v>128.00282999999999</c:v>
                </c:pt>
                <c:pt idx="290">
                  <c:v>127.96606</c:v>
                </c:pt>
                <c:pt idx="291">
                  <c:v>128.15477999999999</c:v>
                </c:pt>
                <c:pt idx="292">
                  <c:v>128.41069999999999</c:v>
                </c:pt>
                <c:pt idx="293">
                  <c:v>128.70918</c:v>
                </c:pt>
                <c:pt idx="294">
                  <c:v>129.09096</c:v>
                </c:pt>
                <c:pt idx="295">
                  <c:v>129.53764000000001</c:v>
                </c:pt>
                <c:pt idx="296">
                  <c:v>130.11346</c:v>
                </c:pt>
                <c:pt idx="297">
                  <c:v>130.33797000000001</c:v>
                </c:pt>
                <c:pt idx="298">
                  <c:v>130.87083999999999</c:v>
                </c:pt>
                <c:pt idx="299">
                  <c:v>131.35005000000001</c:v>
                </c:pt>
                <c:pt idx="300">
                  <c:v>131.81715</c:v>
                </c:pt>
                <c:pt idx="301">
                  <c:v>132.30993000000001</c:v>
                </c:pt>
                <c:pt idx="302">
                  <c:v>133.04526999999999</c:v>
                </c:pt>
                <c:pt idx="303">
                  <c:v>133.95565999999999</c:v>
                </c:pt>
                <c:pt idx="304">
                  <c:v>134.65550999999999</c:v>
                </c:pt>
                <c:pt idx="305">
                  <c:v>135.55642</c:v>
                </c:pt>
                <c:pt idx="306">
                  <c:v>136.21966</c:v>
                </c:pt>
                <c:pt idx="307">
                  <c:v>137.2021</c:v>
                </c:pt>
                <c:pt idx="308">
                  <c:v>138.08054999999999</c:v>
                </c:pt>
                <c:pt idx="309">
                  <c:v>139.154</c:v>
                </c:pt>
                <c:pt idx="310">
                  <c:v>140.40860000000001</c:v>
                </c:pt>
                <c:pt idx="311">
                  <c:v>141.69640999999999</c:v>
                </c:pt>
                <c:pt idx="312">
                  <c:v>143.28871000000001</c:v>
                </c:pt>
                <c:pt idx="313">
                  <c:v>144.63149999999999</c:v>
                </c:pt>
                <c:pt idx="314">
                  <c:v>146.41781</c:v>
                </c:pt>
                <c:pt idx="315">
                  <c:v>148.25389000000001</c:v>
                </c:pt>
                <c:pt idx="316">
                  <c:v>149.87188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(q,E)'!$CN$10:$C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48.97891000000001</c:v>
                </c:pt>
                <c:pt idx="93">
                  <c:v>147.99928</c:v>
                </c:pt>
                <c:pt idx="94">
                  <c:v>146.78021000000001</c:v>
                </c:pt>
                <c:pt idx="95">
                  <c:v>145.82879</c:v>
                </c:pt>
                <c:pt idx="96">
                  <c:v>144.91013000000001</c:v>
                </c:pt>
                <c:pt idx="97">
                  <c:v>144.02466999999999</c:v>
                </c:pt>
                <c:pt idx="98">
                  <c:v>143.11087000000001</c:v>
                </c:pt>
                <c:pt idx="99">
                  <c:v>142.57335</c:v>
                </c:pt>
                <c:pt idx="100">
                  <c:v>141.78543999999999</c:v>
                </c:pt>
                <c:pt idx="101">
                  <c:v>141.25603000000001</c:v>
                </c:pt>
                <c:pt idx="102">
                  <c:v>140.8254</c:v>
                </c:pt>
                <c:pt idx="103">
                  <c:v>139.92102</c:v>
                </c:pt>
                <c:pt idx="104">
                  <c:v>139.78791000000001</c:v>
                </c:pt>
                <c:pt idx="105">
                  <c:v>139.23437000000001</c:v>
                </c:pt>
                <c:pt idx="106">
                  <c:v>138.91594000000001</c:v>
                </c:pt>
                <c:pt idx="107">
                  <c:v>138.20882</c:v>
                </c:pt>
                <c:pt idx="108">
                  <c:v>137.80324999999999</c:v>
                </c:pt>
                <c:pt idx="109">
                  <c:v>137.55691999999999</c:v>
                </c:pt>
                <c:pt idx="110">
                  <c:v>136.87008</c:v>
                </c:pt>
                <c:pt idx="111">
                  <c:v>136.84737999999999</c:v>
                </c:pt>
                <c:pt idx="112">
                  <c:v>136.41835</c:v>
                </c:pt>
                <c:pt idx="113">
                  <c:v>136.29687000000001</c:v>
                </c:pt>
                <c:pt idx="114">
                  <c:v>136.00800000000001</c:v>
                </c:pt>
                <c:pt idx="115">
                  <c:v>135.76683</c:v>
                </c:pt>
                <c:pt idx="116">
                  <c:v>135.60995</c:v>
                </c:pt>
                <c:pt idx="117">
                  <c:v>135.41492</c:v>
                </c:pt>
                <c:pt idx="118">
                  <c:v>135.25394</c:v>
                </c:pt>
                <c:pt idx="119">
                  <c:v>135.29302999999999</c:v>
                </c:pt>
                <c:pt idx="120">
                  <c:v>135.23912000000001</c:v>
                </c:pt>
                <c:pt idx="121">
                  <c:v>135.07988</c:v>
                </c:pt>
                <c:pt idx="122">
                  <c:v>134.97077999999999</c:v>
                </c:pt>
                <c:pt idx="123">
                  <c:v>134.87787</c:v>
                </c:pt>
                <c:pt idx="124">
                  <c:v>134.83806999999999</c:v>
                </c:pt>
                <c:pt idx="125">
                  <c:v>134.85333</c:v>
                </c:pt>
                <c:pt idx="126">
                  <c:v>134.69996</c:v>
                </c:pt>
                <c:pt idx="127">
                  <c:v>134.40255999999999</c:v>
                </c:pt>
                <c:pt idx="128">
                  <c:v>134.69681</c:v>
                </c:pt>
                <c:pt idx="129">
                  <c:v>134.70950999999999</c:v>
                </c:pt>
                <c:pt idx="130">
                  <c:v>134.72384</c:v>
                </c:pt>
                <c:pt idx="131">
                  <c:v>134.77239</c:v>
                </c:pt>
                <c:pt idx="132">
                  <c:v>134.91748999999999</c:v>
                </c:pt>
                <c:pt idx="133">
                  <c:v>134.78316000000001</c:v>
                </c:pt>
                <c:pt idx="134">
                  <c:v>134.96674999999999</c:v>
                </c:pt>
                <c:pt idx="135">
                  <c:v>134.80877000000001</c:v>
                </c:pt>
                <c:pt idx="136">
                  <c:v>134.82766000000001</c:v>
                </c:pt>
                <c:pt idx="137">
                  <c:v>134.68118999999999</c:v>
                </c:pt>
                <c:pt idx="138">
                  <c:v>134.92637999999999</c:v>
                </c:pt>
                <c:pt idx="139">
                  <c:v>134.94094000000001</c:v>
                </c:pt>
                <c:pt idx="140">
                  <c:v>134.90315000000001</c:v>
                </c:pt>
                <c:pt idx="141">
                  <c:v>135.01866000000001</c:v>
                </c:pt>
                <c:pt idx="142">
                  <c:v>134.82427000000001</c:v>
                </c:pt>
                <c:pt idx="143">
                  <c:v>134.86776</c:v>
                </c:pt>
                <c:pt idx="144">
                  <c:v>135.33404999999999</c:v>
                </c:pt>
                <c:pt idx="145">
                  <c:v>135.25245000000001</c:v>
                </c:pt>
                <c:pt idx="146">
                  <c:v>135.20549</c:v>
                </c:pt>
                <c:pt idx="147">
                  <c:v>135.06951000000001</c:v>
                </c:pt>
                <c:pt idx="148">
                  <c:v>135.34594999999999</c:v>
                </c:pt>
                <c:pt idx="149">
                  <c:v>135.58312000000001</c:v>
                </c:pt>
                <c:pt idx="150">
                  <c:v>135.72774000000001</c:v>
                </c:pt>
                <c:pt idx="151">
                  <c:v>135.6738</c:v>
                </c:pt>
                <c:pt idx="152">
                  <c:v>136.00278</c:v>
                </c:pt>
                <c:pt idx="153">
                  <c:v>136.01638</c:v>
                </c:pt>
                <c:pt idx="154">
                  <c:v>135.84788</c:v>
                </c:pt>
                <c:pt idx="155">
                  <c:v>135.97819000000001</c:v>
                </c:pt>
                <c:pt idx="156">
                  <c:v>135.94168999999999</c:v>
                </c:pt>
                <c:pt idx="157">
                  <c:v>136.02816000000001</c:v>
                </c:pt>
                <c:pt idx="158">
                  <c:v>136.23407</c:v>
                </c:pt>
                <c:pt idx="159">
                  <c:v>136.16067000000001</c:v>
                </c:pt>
                <c:pt idx="160">
                  <c:v>136.34421</c:v>
                </c:pt>
                <c:pt idx="161">
                  <c:v>136.40280000000001</c:v>
                </c:pt>
                <c:pt idx="162">
                  <c:v>136.44768999999999</c:v>
                </c:pt>
                <c:pt idx="163">
                  <c:v>136.80177</c:v>
                </c:pt>
                <c:pt idx="164">
                  <c:v>136.71847</c:v>
                </c:pt>
                <c:pt idx="165">
                  <c:v>136.68088</c:v>
                </c:pt>
                <c:pt idx="166">
                  <c:v>137.04702</c:v>
                </c:pt>
                <c:pt idx="167">
                  <c:v>137.16753</c:v>
                </c:pt>
                <c:pt idx="168">
                  <c:v>136.95024000000001</c:v>
                </c:pt>
                <c:pt idx="169">
                  <c:v>136.97371999999999</c:v>
                </c:pt>
                <c:pt idx="170">
                  <c:v>137.36698999999999</c:v>
                </c:pt>
                <c:pt idx="171">
                  <c:v>137.50425000000001</c:v>
                </c:pt>
                <c:pt idx="172">
                  <c:v>137.59413000000001</c:v>
                </c:pt>
                <c:pt idx="173">
                  <c:v>137.76105999999999</c:v>
                </c:pt>
                <c:pt idx="174">
                  <c:v>137.93127000000001</c:v>
                </c:pt>
                <c:pt idx="175">
                  <c:v>137.89125000000001</c:v>
                </c:pt>
                <c:pt idx="176">
                  <c:v>138.05044000000001</c:v>
                </c:pt>
                <c:pt idx="177">
                  <c:v>138.09440000000001</c:v>
                </c:pt>
                <c:pt idx="178">
                  <c:v>138.10368</c:v>
                </c:pt>
                <c:pt idx="179">
                  <c:v>138.20569</c:v>
                </c:pt>
                <c:pt idx="180">
                  <c:v>138.34111999999999</c:v>
                </c:pt>
                <c:pt idx="181">
                  <c:v>138.21575999999999</c:v>
                </c:pt>
                <c:pt idx="182">
                  <c:v>138.31133</c:v>
                </c:pt>
                <c:pt idx="183">
                  <c:v>138.46236999999999</c:v>
                </c:pt>
                <c:pt idx="184">
                  <c:v>138.38211000000001</c:v>
                </c:pt>
                <c:pt idx="185">
                  <c:v>138.54157000000001</c:v>
                </c:pt>
                <c:pt idx="186">
                  <c:v>138.38722999999999</c:v>
                </c:pt>
                <c:pt idx="187">
                  <c:v>138.54685000000001</c:v>
                </c:pt>
                <c:pt idx="188">
                  <c:v>138.80194</c:v>
                </c:pt>
                <c:pt idx="189">
                  <c:v>138.56392</c:v>
                </c:pt>
                <c:pt idx="190">
                  <c:v>138.66309999999999</c:v>
                </c:pt>
                <c:pt idx="191">
                  <c:v>138.57866000000001</c:v>
                </c:pt>
                <c:pt idx="192">
                  <c:v>138.76866999999999</c:v>
                </c:pt>
                <c:pt idx="193">
                  <c:v>138.72908000000001</c:v>
                </c:pt>
                <c:pt idx="194">
                  <c:v>138.78512000000001</c:v>
                </c:pt>
                <c:pt idx="195">
                  <c:v>138.81620000000001</c:v>
                </c:pt>
                <c:pt idx="196">
                  <c:v>139.04626999999999</c:v>
                </c:pt>
                <c:pt idx="197">
                  <c:v>139.03227000000001</c:v>
                </c:pt>
                <c:pt idx="198">
                  <c:v>138.89752999999999</c:v>
                </c:pt>
                <c:pt idx="199">
                  <c:v>138.93051</c:v>
                </c:pt>
                <c:pt idx="200">
                  <c:v>138.76532</c:v>
                </c:pt>
                <c:pt idx="201">
                  <c:v>138.82272</c:v>
                </c:pt>
                <c:pt idx="202">
                  <c:v>138.74258</c:v>
                </c:pt>
                <c:pt idx="203">
                  <c:v>138.60011</c:v>
                </c:pt>
                <c:pt idx="204">
                  <c:v>138.76974000000001</c:v>
                </c:pt>
                <c:pt idx="205">
                  <c:v>138.90396000000001</c:v>
                </c:pt>
                <c:pt idx="206">
                  <c:v>138.83796000000001</c:v>
                </c:pt>
                <c:pt idx="207">
                  <c:v>138.75210999999999</c:v>
                </c:pt>
                <c:pt idx="208">
                  <c:v>138.69165000000001</c:v>
                </c:pt>
                <c:pt idx="209">
                  <c:v>138.79096000000001</c:v>
                </c:pt>
                <c:pt idx="210">
                  <c:v>138.63495</c:v>
                </c:pt>
                <c:pt idx="211">
                  <c:v>138.79382000000001</c:v>
                </c:pt>
                <c:pt idx="212">
                  <c:v>138.52119999999999</c:v>
                </c:pt>
                <c:pt idx="213">
                  <c:v>138.57008999999999</c:v>
                </c:pt>
                <c:pt idx="214">
                  <c:v>138.61256</c:v>
                </c:pt>
                <c:pt idx="215">
                  <c:v>138.59715</c:v>
                </c:pt>
                <c:pt idx="216">
                  <c:v>138.57660999999999</c:v>
                </c:pt>
                <c:pt idx="217">
                  <c:v>138.44064</c:v>
                </c:pt>
                <c:pt idx="218">
                  <c:v>138.27936</c:v>
                </c:pt>
                <c:pt idx="219">
                  <c:v>138.34007</c:v>
                </c:pt>
                <c:pt idx="220">
                  <c:v>138.15475000000001</c:v>
                </c:pt>
                <c:pt idx="221">
                  <c:v>138.18597</c:v>
                </c:pt>
                <c:pt idx="222">
                  <c:v>137.93146999999999</c:v>
                </c:pt>
                <c:pt idx="223">
                  <c:v>138.07686000000001</c:v>
                </c:pt>
                <c:pt idx="224">
                  <c:v>137.88889</c:v>
                </c:pt>
                <c:pt idx="225">
                  <c:v>137.94165000000001</c:v>
                </c:pt>
                <c:pt idx="226">
                  <c:v>138.12861000000001</c:v>
                </c:pt>
                <c:pt idx="227">
                  <c:v>137.81675999999999</c:v>
                </c:pt>
                <c:pt idx="228">
                  <c:v>137.5762</c:v>
                </c:pt>
                <c:pt idx="229">
                  <c:v>137.59413000000001</c:v>
                </c:pt>
                <c:pt idx="230">
                  <c:v>137.17312000000001</c:v>
                </c:pt>
                <c:pt idx="231">
                  <c:v>137.07456999999999</c:v>
                </c:pt>
                <c:pt idx="232">
                  <c:v>137.20133999999999</c:v>
                </c:pt>
                <c:pt idx="233">
                  <c:v>137.13565</c:v>
                </c:pt>
                <c:pt idx="234">
                  <c:v>137.14832000000001</c:v>
                </c:pt>
                <c:pt idx="235">
                  <c:v>137.30623</c:v>
                </c:pt>
                <c:pt idx="236">
                  <c:v>137.07162</c:v>
                </c:pt>
                <c:pt idx="237">
                  <c:v>136.68120999999999</c:v>
                </c:pt>
                <c:pt idx="238">
                  <c:v>136.71405999999999</c:v>
                </c:pt>
                <c:pt idx="239">
                  <c:v>136.68179000000001</c:v>
                </c:pt>
                <c:pt idx="240">
                  <c:v>136.52941000000001</c:v>
                </c:pt>
                <c:pt idx="241">
                  <c:v>136.60452000000001</c:v>
                </c:pt>
                <c:pt idx="242">
                  <c:v>136.40734</c:v>
                </c:pt>
                <c:pt idx="243">
                  <c:v>136.18110999999999</c:v>
                </c:pt>
                <c:pt idx="244">
                  <c:v>136.22463999999999</c:v>
                </c:pt>
                <c:pt idx="245">
                  <c:v>136.1045</c:v>
                </c:pt>
                <c:pt idx="246">
                  <c:v>135.96287000000001</c:v>
                </c:pt>
                <c:pt idx="247">
                  <c:v>135.85837000000001</c:v>
                </c:pt>
                <c:pt idx="248">
                  <c:v>135.42768000000001</c:v>
                </c:pt>
                <c:pt idx="249">
                  <c:v>135.26445000000001</c:v>
                </c:pt>
                <c:pt idx="250">
                  <c:v>135.26636999999999</c:v>
                </c:pt>
                <c:pt idx="251">
                  <c:v>135.19452000000001</c:v>
                </c:pt>
                <c:pt idx="252">
                  <c:v>135.20518000000001</c:v>
                </c:pt>
                <c:pt idx="253">
                  <c:v>135.31256999999999</c:v>
                </c:pt>
                <c:pt idx="254">
                  <c:v>135.32311000000001</c:v>
                </c:pt>
                <c:pt idx="255">
                  <c:v>135.07431</c:v>
                </c:pt>
                <c:pt idx="256">
                  <c:v>135.10585</c:v>
                </c:pt>
                <c:pt idx="257">
                  <c:v>135.08520999999999</c:v>
                </c:pt>
                <c:pt idx="258">
                  <c:v>135.00325000000001</c:v>
                </c:pt>
                <c:pt idx="259">
                  <c:v>134.7902</c:v>
                </c:pt>
                <c:pt idx="260">
                  <c:v>134.65411</c:v>
                </c:pt>
                <c:pt idx="261">
                  <c:v>134.84049999999999</c:v>
                </c:pt>
                <c:pt idx="262">
                  <c:v>134.80696</c:v>
                </c:pt>
                <c:pt idx="263">
                  <c:v>134.71880999999999</c:v>
                </c:pt>
                <c:pt idx="264">
                  <c:v>134.64046999999999</c:v>
                </c:pt>
                <c:pt idx="265">
                  <c:v>134.52383</c:v>
                </c:pt>
                <c:pt idx="266">
                  <c:v>134.53092000000001</c:v>
                </c:pt>
                <c:pt idx="267">
                  <c:v>134.54832999999999</c:v>
                </c:pt>
                <c:pt idx="268">
                  <c:v>134.3742</c:v>
                </c:pt>
                <c:pt idx="269">
                  <c:v>134.53625</c:v>
                </c:pt>
                <c:pt idx="270">
                  <c:v>134.47301999999999</c:v>
                </c:pt>
                <c:pt idx="271">
                  <c:v>134.43302</c:v>
                </c:pt>
                <c:pt idx="272">
                  <c:v>134.36351999999999</c:v>
                </c:pt>
                <c:pt idx="273">
                  <c:v>134.58955</c:v>
                </c:pt>
                <c:pt idx="274">
                  <c:v>134.49757</c:v>
                </c:pt>
                <c:pt idx="275">
                  <c:v>134.71259000000001</c:v>
                </c:pt>
                <c:pt idx="276">
                  <c:v>134.58311</c:v>
                </c:pt>
                <c:pt idx="277">
                  <c:v>134.40508</c:v>
                </c:pt>
                <c:pt idx="278">
                  <c:v>134.66399000000001</c:v>
                </c:pt>
                <c:pt idx="279">
                  <c:v>134.67221000000001</c:v>
                </c:pt>
                <c:pt idx="280">
                  <c:v>134.80181999999999</c:v>
                </c:pt>
                <c:pt idx="281">
                  <c:v>134.7304</c:v>
                </c:pt>
                <c:pt idx="282">
                  <c:v>135.00164000000001</c:v>
                </c:pt>
                <c:pt idx="283">
                  <c:v>135.26631</c:v>
                </c:pt>
                <c:pt idx="284">
                  <c:v>135.34100000000001</c:v>
                </c:pt>
                <c:pt idx="285">
                  <c:v>135.57923</c:v>
                </c:pt>
                <c:pt idx="286">
                  <c:v>135.97264000000001</c:v>
                </c:pt>
                <c:pt idx="287">
                  <c:v>135.98679000000001</c:v>
                </c:pt>
                <c:pt idx="288">
                  <c:v>136.27769000000001</c:v>
                </c:pt>
                <c:pt idx="289">
                  <c:v>136.43194</c:v>
                </c:pt>
                <c:pt idx="290">
                  <c:v>136.64281</c:v>
                </c:pt>
                <c:pt idx="291">
                  <c:v>137.11190999999999</c:v>
                </c:pt>
                <c:pt idx="292">
                  <c:v>137.40467000000001</c:v>
                </c:pt>
                <c:pt idx="293">
                  <c:v>137.95160999999999</c:v>
                </c:pt>
                <c:pt idx="294">
                  <c:v>138.21002999999999</c:v>
                </c:pt>
                <c:pt idx="295">
                  <c:v>138.65105</c:v>
                </c:pt>
                <c:pt idx="296">
                  <c:v>138.98014000000001</c:v>
                </c:pt>
                <c:pt idx="297">
                  <c:v>139.51013</c:v>
                </c:pt>
                <c:pt idx="298">
                  <c:v>139.97014999999999</c:v>
                </c:pt>
                <c:pt idx="299">
                  <c:v>140.68680000000001</c:v>
                </c:pt>
                <c:pt idx="300">
                  <c:v>141.53122999999999</c:v>
                </c:pt>
                <c:pt idx="301">
                  <c:v>142.29496</c:v>
                </c:pt>
                <c:pt idx="302">
                  <c:v>143.14612</c:v>
                </c:pt>
                <c:pt idx="303">
                  <c:v>144.06226000000001</c:v>
                </c:pt>
                <c:pt idx="304">
                  <c:v>144.75998999999999</c:v>
                </c:pt>
                <c:pt idx="305">
                  <c:v>145.64913999999999</c:v>
                </c:pt>
                <c:pt idx="306">
                  <c:v>146.97515999999999</c:v>
                </c:pt>
                <c:pt idx="307">
                  <c:v>147.80677</c:v>
                </c:pt>
                <c:pt idx="308">
                  <c:v>148.93144000000001</c:v>
                </c:pt>
                <c:pt idx="309">
                  <c:v>149.99781999999999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O$10:$C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49.67483999999999</c:v>
                </c:pt>
                <c:pt idx="104">
                  <c:v>149.25677999999999</c:v>
                </c:pt>
                <c:pt idx="105">
                  <c:v>148.59088</c:v>
                </c:pt>
                <c:pt idx="106">
                  <c:v>148.04939999999999</c:v>
                </c:pt>
                <c:pt idx="107">
                  <c:v>147.56444999999999</c:v>
                </c:pt>
                <c:pt idx="108">
                  <c:v>146.96885</c:v>
                </c:pt>
                <c:pt idx="109">
                  <c:v>146.64079000000001</c:v>
                </c:pt>
                <c:pt idx="110">
                  <c:v>146.34432000000001</c:v>
                </c:pt>
                <c:pt idx="111">
                  <c:v>145.63706999999999</c:v>
                </c:pt>
                <c:pt idx="112">
                  <c:v>145.02016</c:v>
                </c:pt>
                <c:pt idx="113">
                  <c:v>144.94266999999999</c:v>
                </c:pt>
                <c:pt idx="114">
                  <c:v>144.71661</c:v>
                </c:pt>
                <c:pt idx="115">
                  <c:v>144.4812</c:v>
                </c:pt>
                <c:pt idx="116">
                  <c:v>144.12470999999999</c:v>
                </c:pt>
                <c:pt idx="117">
                  <c:v>143.76032000000001</c:v>
                </c:pt>
                <c:pt idx="118">
                  <c:v>143.66475</c:v>
                </c:pt>
                <c:pt idx="119">
                  <c:v>143.73321999999999</c:v>
                </c:pt>
                <c:pt idx="120">
                  <c:v>143.46159</c:v>
                </c:pt>
                <c:pt idx="121">
                  <c:v>143.41468</c:v>
                </c:pt>
                <c:pt idx="122">
                  <c:v>143.18899999999999</c:v>
                </c:pt>
                <c:pt idx="123">
                  <c:v>143.18508</c:v>
                </c:pt>
                <c:pt idx="124">
                  <c:v>142.98000999999999</c:v>
                </c:pt>
                <c:pt idx="125">
                  <c:v>142.72653</c:v>
                </c:pt>
                <c:pt idx="126">
                  <c:v>142.69830999999999</c:v>
                </c:pt>
                <c:pt idx="127">
                  <c:v>142.58476999999999</c:v>
                </c:pt>
                <c:pt idx="128">
                  <c:v>142.45334</c:v>
                </c:pt>
                <c:pt idx="129">
                  <c:v>142.44701000000001</c:v>
                </c:pt>
                <c:pt idx="130">
                  <c:v>142.61342999999999</c:v>
                </c:pt>
                <c:pt idx="131">
                  <c:v>142.52175</c:v>
                </c:pt>
                <c:pt idx="132">
                  <c:v>142.67276000000001</c:v>
                </c:pt>
                <c:pt idx="133">
                  <c:v>142.32608999999999</c:v>
                </c:pt>
                <c:pt idx="134">
                  <c:v>142.48832999999999</c:v>
                </c:pt>
                <c:pt idx="135">
                  <c:v>142.48759000000001</c:v>
                </c:pt>
                <c:pt idx="136">
                  <c:v>142.27949000000001</c:v>
                </c:pt>
                <c:pt idx="137">
                  <c:v>142.41102000000001</c:v>
                </c:pt>
                <c:pt idx="138">
                  <c:v>142.30228</c:v>
                </c:pt>
                <c:pt idx="139">
                  <c:v>142.26140000000001</c:v>
                </c:pt>
                <c:pt idx="140">
                  <c:v>142.53049999999999</c:v>
                </c:pt>
                <c:pt idx="141">
                  <c:v>142.28032999999999</c:v>
                </c:pt>
                <c:pt idx="142">
                  <c:v>142.15364</c:v>
                </c:pt>
                <c:pt idx="143">
                  <c:v>142.40950000000001</c:v>
                </c:pt>
                <c:pt idx="144">
                  <c:v>142.44877</c:v>
                </c:pt>
                <c:pt idx="145">
                  <c:v>142.27683999999999</c:v>
                </c:pt>
                <c:pt idx="146">
                  <c:v>142.61454000000001</c:v>
                </c:pt>
                <c:pt idx="147">
                  <c:v>142.58516</c:v>
                </c:pt>
                <c:pt idx="148">
                  <c:v>142.54918000000001</c:v>
                </c:pt>
                <c:pt idx="149">
                  <c:v>142.93693999999999</c:v>
                </c:pt>
                <c:pt idx="150">
                  <c:v>142.80928</c:v>
                </c:pt>
                <c:pt idx="151">
                  <c:v>142.87620999999999</c:v>
                </c:pt>
                <c:pt idx="152">
                  <c:v>142.93290999999999</c:v>
                </c:pt>
                <c:pt idx="153">
                  <c:v>142.95142000000001</c:v>
                </c:pt>
                <c:pt idx="154">
                  <c:v>143.15485000000001</c:v>
                </c:pt>
                <c:pt idx="155">
                  <c:v>143.02126999999999</c:v>
                </c:pt>
                <c:pt idx="156">
                  <c:v>142.85391999999999</c:v>
                </c:pt>
                <c:pt idx="157">
                  <c:v>142.84927999999999</c:v>
                </c:pt>
                <c:pt idx="158">
                  <c:v>142.91501</c:v>
                </c:pt>
                <c:pt idx="159">
                  <c:v>142.95355000000001</c:v>
                </c:pt>
                <c:pt idx="160">
                  <c:v>143.08713</c:v>
                </c:pt>
                <c:pt idx="161">
                  <c:v>143.36006</c:v>
                </c:pt>
                <c:pt idx="162">
                  <c:v>143.23075</c:v>
                </c:pt>
                <c:pt idx="163">
                  <c:v>143.46564000000001</c:v>
                </c:pt>
                <c:pt idx="164">
                  <c:v>143.61044000000001</c:v>
                </c:pt>
                <c:pt idx="165">
                  <c:v>143.73518000000001</c:v>
                </c:pt>
                <c:pt idx="166">
                  <c:v>143.77755999999999</c:v>
                </c:pt>
                <c:pt idx="167">
                  <c:v>143.95053999999999</c:v>
                </c:pt>
                <c:pt idx="168">
                  <c:v>144.08408</c:v>
                </c:pt>
                <c:pt idx="169">
                  <c:v>144.03514000000001</c:v>
                </c:pt>
                <c:pt idx="170">
                  <c:v>144.16224</c:v>
                </c:pt>
                <c:pt idx="171">
                  <c:v>144.08206000000001</c:v>
                </c:pt>
                <c:pt idx="172">
                  <c:v>144.02979999999999</c:v>
                </c:pt>
                <c:pt idx="173">
                  <c:v>144.28570999999999</c:v>
                </c:pt>
                <c:pt idx="174">
                  <c:v>144.35956999999999</c:v>
                </c:pt>
                <c:pt idx="175">
                  <c:v>144.65307999999999</c:v>
                </c:pt>
                <c:pt idx="176">
                  <c:v>144.69314</c:v>
                </c:pt>
                <c:pt idx="177">
                  <c:v>144.60276999999999</c:v>
                </c:pt>
                <c:pt idx="178">
                  <c:v>144.70250999999999</c:v>
                </c:pt>
                <c:pt idx="179">
                  <c:v>144.82506000000001</c:v>
                </c:pt>
                <c:pt idx="180">
                  <c:v>144.80994999999999</c:v>
                </c:pt>
                <c:pt idx="181">
                  <c:v>144.92389</c:v>
                </c:pt>
                <c:pt idx="182">
                  <c:v>144.94307000000001</c:v>
                </c:pt>
                <c:pt idx="183">
                  <c:v>144.9829</c:v>
                </c:pt>
                <c:pt idx="184">
                  <c:v>145.12217999999999</c:v>
                </c:pt>
                <c:pt idx="185">
                  <c:v>145.03975</c:v>
                </c:pt>
                <c:pt idx="186">
                  <c:v>144.93859</c:v>
                </c:pt>
                <c:pt idx="187">
                  <c:v>144.90777</c:v>
                </c:pt>
                <c:pt idx="188">
                  <c:v>145.17386999999999</c:v>
                </c:pt>
                <c:pt idx="189">
                  <c:v>145.19674000000001</c:v>
                </c:pt>
                <c:pt idx="190">
                  <c:v>145.15078</c:v>
                </c:pt>
                <c:pt idx="191">
                  <c:v>145.16295</c:v>
                </c:pt>
                <c:pt idx="192">
                  <c:v>145.1885</c:v>
                </c:pt>
                <c:pt idx="193">
                  <c:v>145.35420999999999</c:v>
                </c:pt>
                <c:pt idx="194">
                  <c:v>145.48549</c:v>
                </c:pt>
                <c:pt idx="195">
                  <c:v>145.48197999999999</c:v>
                </c:pt>
                <c:pt idx="196">
                  <c:v>145.42340999999999</c:v>
                </c:pt>
                <c:pt idx="197">
                  <c:v>145.55407</c:v>
                </c:pt>
                <c:pt idx="198">
                  <c:v>145.51311000000001</c:v>
                </c:pt>
                <c:pt idx="199">
                  <c:v>145.29678000000001</c:v>
                </c:pt>
                <c:pt idx="200">
                  <c:v>145.40279000000001</c:v>
                </c:pt>
                <c:pt idx="201">
                  <c:v>145.11976000000001</c:v>
                </c:pt>
                <c:pt idx="202">
                  <c:v>145.35563999999999</c:v>
                </c:pt>
                <c:pt idx="203">
                  <c:v>145.28154000000001</c:v>
                </c:pt>
                <c:pt idx="204">
                  <c:v>145.23716999999999</c:v>
                </c:pt>
                <c:pt idx="205">
                  <c:v>145.42795000000001</c:v>
                </c:pt>
                <c:pt idx="206">
                  <c:v>145.45717999999999</c:v>
                </c:pt>
                <c:pt idx="207">
                  <c:v>145.53767999999999</c:v>
                </c:pt>
                <c:pt idx="208">
                  <c:v>145.22827000000001</c:v>
                </c:pt>
                <c:pt idx="209">
                  <c:v>145.42059</c:v>
                </c:pt>
                <c:pt idx="210">
                  <c:v>144.98957999999999</c:v>
                </c:pt>
                <c:pt idx="211">
                  <c:v>145.22561999999999</c:v>
                </c:pt>
                <c:pt idx="212">
                  <c:v>145.18835000000001</c:v>
                </c:pt>
                <c:pt idx="213">
                  <c:v>145.00053</c:v>
                </c:pt>
                <c:pt idx="214">
                  <c:v>144.97436999999999</c:v>
                </c:pt>
                <c:pt idx="215">
                  <c:v>144.95437000000001</c:v>
                </c:pt>
                <c:pt idx="216">
                  <c:v>145.06492</c:v>
                </c:pt>
                <c:pt idx="217">
                  <c:v>144.96053000000001</c:v>
                </c:pt>
                <c:pt idx="218">
                  <c:v>144.96618000000001</c:v>
                </c:pt>
                <c:pt idx="219">
                  <c:v>144.92576</c:v>
                </c:pt>
                <c:pt idx="220">
                  <c:v>145.03534999999999</c:v>
                </c:pt>
                <c:pt idx="221">
                  <c:v>144.86322000000001</c:v>
                </c:pt>
                <c:pt idx="222">
                  <c:v>144.63198</c:v>
                </c:pt>
                <c:pt idx="223">
                  <c:v>144.80915999999999</c:v>
                </c:pt>
                <c:pt idx="224">
                  <c:v>144.64627999999999</c:v>
                </c:pt>
                <c:pt idx="225">
                  <c:v>144.52255</c:v>
                </c:pt>
                <c:pt idx="226">
                  <c:v>144.56367</c:v>
                </c:pt>
                <c:pt idx="227">
                  <c:v>144.35321999999999</c:v>
                </c:pt>
                <c:pt idx="228">
                  <c:v>144.17955000000001</c:v>
                </c:pt>
                <c:pt idx="229">
                  <c:v>144.01044999999999</c:v>
                </c:pt>
                <c:pt idx="230">
                  <c:v>144.09703999999999</c:v>
                </c:pt>
                <c:pt idx="231">
                  <c:v>144.10247000000001</c:v>
                </c:pt>
                <c:pt idx="232">
                  <c:v>144.00521000000001</c:v>
                </c:pt>
                <c:pt idx="233">
                  <c:v>143.71328</c:v>
                </c:pt>
                <c:pt idx="234">
                  <c:v>143.80233000000001</c:v>
                </c:pt>
                <c:pt idx="235">
                  <c:v>143.85787999999999</c:v>
                </c:pt>
                <c:pt idx="236">
                  <c:v>143.81353999999999</c:v>
                </c:pt>
                <c:pt idx="237">
                  <c:v>143.54901000000001</c:v>
                </c:pt>
                <c:pt idx="238">
                  <c:v>143.59386000000001</c:v>
                </c:pt>
                <c:pt idx="239">
                  <c:v>143.38964000000001</c:v>
                </c:pt>
                <c:pt idx="240">
                  <c:v>143.43521999999999</c:v>
                </c:pt>
                <c:pt idx="241">
                  <c:v>143.53607</c:v>
                </c:pt>
                <c:pt idx="242">
                  <c:v>143.43575999999999</c:v>
                </c:pt>
                <c:pt idx="243">
                  <c:v>143.13290000000001</c:v>
                </c:pt>
                <c:pt idx="244">
                  <c:v>143.30090999999999</c:v>
                </c:pt>
                <c:pt idx="245">
                  <c:v>143.33117999999999</c:v>
                </c:pt>
                <c:pt idx="246">
                  <c:v>143.05884</c:v>
                </c:pt>
                <c:pt idx="247">
                  <c:v>143.03715</c:v>
                </c:pt>
                <c:pt idx="248">
                  <c:v>142.6944</c:v>
                </c:pt>
                <c:pt idx="249">
                  <c:v>142.59598</c:v>
                </c:pt>
                <c:pt idx="250">
                  <c:v>142.63326000000001</c:v>
                </c:pt>
                <c:pt idx="251">
                  <c:v>142.66666000000001</c:v>
                </c:pt>
                <c:pt idx="252">
                  <c:v>142.46921</c:v>
                </c:pt>
                <c:pt idx="253">
                  <c:v>142.23603</c:v>
                </c:pt>
                <c:pt idx="254">
                  <c:v>142.28992</c:v>
                </c:pt>
                <c:pt idx="255">
                  <c:v>142.39636999999999</c:v>
                </c:pt>
                <c:pt idx="256">
                  <c:v>142.38668000000001</c:v>
                </c:pt>
                <c:pt idx="257">
                  <c:v>142.29822999999999</c:v>
                </c:pt>
                <c:pt idx="258">
                  <c:v>142.22202999999999</c:v>
                </c:pt>
                <c:pt idx="259">
                  <c:v>142.09380999999999</c:v>
                </c:pt>
                <c:pt idx="260">
                  <c:v>141.98929000000001</c:v>
                </c:pt>
                <c:pt idx="261">
                  <c:v>142.22227000000001</c:v>
                </c:pt>
                <c:pt idx="262">
                  <c:v>142.17336</c:v>
                </c:pt>
                <c:pt idx="263">
                  <c:v>142.03963999999999</c:v>
                </c:pt>
                <c:pt idx="264">
                  <c:v>142.22434999999999</c:v>
                </c:pt>
                <c:pt idx="265">
                  <c:v>142.24153000000001</c:v>
                </c:pt>
                <c:pt idx="266">
                  <c:v>142.11385000000001</c:v>
                </c:pt>
                <c:pt idx="267">
                  <c:v>142.32361</c:v>
                </c:pt>
                <c:pt idx="268">
                  <c:v>142.24021999999999</c:v>
                </c:pt>
                <c:pt idx="269">
                  <c:v>142.11484999999999</c:v>
                </c:pt>
                <c:pt idx="270">
                  <c:v>142.44844000000001</c:v>
                </c:pt>
                <c:pt idx="271">
                  <c:v>142.18984</c:v>
                </c:pt>
                <c:pt idx="272">
                  <c:v>142.14319</c:v>
                </c:pt>
                <c:pt idx="273">
                  <c:v>142.20015000000001</c:v>
                </c:pt>
                <c:pt idx="274">
                  <c:v>142.49784</c:v>
                </c:pt>
                <c:pt idx="275">
                  <c:v>142.61828</c:v>
                </c:pt>
                <c:pt idx="276">
                  <c:v>142.79669000000001</c:v>
                </c:pt>
                <c:pt idx="277">
                  <c:v>142.98694</c:v>
                </c:pt>
                <c:pt idx="278">
                  <c:v>142.94408999999999</c:v>
                </c:pt>
                <c:pt idx="279">
                  <c:v>143.07508999999999</c:v>
                </c:pt>
                <c:pt idx="280">
                  <c:v>142.96941000000001</c:v>
                </c:pt>
                <c:pt idx="281">
                  <c:v>143.32629</c:v>
                </c:pt>
                <c:pt idx="282">
                  <c:v>143.46903</c:v>
                </c:pt>
                <c:pt idx="283">
                  <c:v>143.73429999999999</c:v>
                </c:pt>
                <c:pt idx="284">
                  <c:v>143.98124000000001</c:v>
                </c:pt>
                <c:pt idx="285">
                  <c:v>144.19997000000001</c:v>
                </c:pt>
                <c:pt idx="286">
                  <c:v>144.49267</c:v>
                </c:pt>
                <c:pt idx="287">
                  <c:v>144.96355</c:v>
                </c:pt>
                <c:pt idx="288">
                  <c:v>145.01990000000001</c:v>
                </c:pt>
                <c:pt idx="289">
                  <c:v>145.37141</c:v>
                </c:pt>
                <c:pt idx="290">
                  <c:v>146.0915</c:v>
                </c:pt>
                <c:pt idx="291">
                  <c:v>146.10118</c:v>
                </c:pt>
                <c:pt idx="292">
                  <c:v>146.63714999999999</c:v>
                </c:pt>
                <c:pt idx="293">
                  <c:v>147.13423</c:v>
                </c:pt>
                <c:pt idx="294">
                  <c:v>147.46583999999999</c:v>
                </c:pt>
                <c:pt idx="295">
                  <c:v>148.06811999999999</c:v>
                </c:pt>
                <c:pt idx="296">
                  <c:v>148.61067</c:v>
                </c:pt>
                <c:pt idx="297">
                  <c:v>149.4316</c:v>
                </c:pt>
                <c:pt idx="298">
                  <c:v>149.80642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P$10:$C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49.91808</c:v>
                </c:pt>
                <c:pt idx="140">
                  <c:v>150</c:v>
                </c:pt>
                <c:pt idx="141">
                  <c:v>150</c:v>
                </c:pt>
                <c:pt idx="142">
                  <c:v>149.99064999999999</c:v>
                </c:pt>
                <c:pt idx="143">
                  <c:v>149.71008</c:v>
                </c:pt>
                <c:pt idx="144">
                  <c:v>149.72121000000001</c:v>
                </c:pt>
                <c:pt idx="145">
                  <c:v>149.97484</c:v>
                </c:pt>
                <c:pt idx="146">
                  <c:v>150</c:v>
                </c:pt>
                <c:pt idx="147">
                  <c:v>149.95511999999999</c:v>
                </c:pt>
                <c:pt idx="148">
                  <c:v>149.87823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49.76467</c:v>
                </c:pt>
                <c:pt idx="254">
                  <c:v>149.95240000000001</c:v>
                </c:pt>
                <c:pt idx="255">
                  <c:v>149.96535</c:v>
                </c:pt>
                <c:pt idx="256">
                  <c:v>149.92131000000001</c:v>
                </c:pt>
                <c:pt idx="257">
                  <c:v>150</c:v>
                </c:pt>
                <c:pt idx="258">
                  <c:v>149.78308999999999</c:v>
                </c:pt>
                <c:pt idx="259">
                  <c:v>149.83600999999999</c:v>
                </c:pt>
                <c:pt idx="260">
                  <c:v>149.95114000000001</c:v>
                </c:pt>
                <c:pt idx="261">
                  <c:v>149.94757999999999</c:v>
                </c:pt>
                <c:pt idx="262">
                  <c:v>149.87455</c:v>
                </c:pt>
                <c:pt idx="263">
                  <c:v>149.81560999999999</c:v>
                </c:pt>
                <c:pt idx="264">
                  <c:v>149.99898999999999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Q$10:$C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R$10:$C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S$10:$C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(q,E)'!$CT$10:$C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(q,E)'!$CU$10:$C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(q,E)'!$CV$10:$C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(q,E)'!$CW$10:$C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08352768"/>
        <c:axId val="408353160"/>
        <c:axId val="840583616"/>
      </c:surfaceChart>
      <c:catAx>
        <c:axId val="40835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408353160"/>
        <c:crosses val="autoZero"/>
        <c:auto val="1"/>
        <c:lblAlgn val="ctr"/>
        <c:lblOffset val="100"/>
        <c:noMultiLvlLbl val="0"/>
      </c:catAx>
      <c:valAx>
        <c:axId val="40835316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one"/>
        <c:crossAx val="408352768"/>
        <c:crosses val="autoZero"/>
        <c:crossBetween val="midCat"/>
      </c:valAx>
      <c:serAx>
        <c:axId val="840583616"/>
        <c:scaling>
          <c:orientation val="minMax"/>
        </c:scaling>
        <c:delete val="1"/>
        <c:axPos val="b"/>
        <c:majorTickMark val="out"/>
        <c:minorTickMark val="none"/>
        <c:tickLblPos val="nextTo"/>
        <c:crossAx val="408353160"/>
        <c:crosses val="autoZero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2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(q,E)'!$C$10:$C$410</c:f>
              <c:numCache>
                <c:formatCode>General</c:formatCode>
                <c:ptCount val="401"/>
                <c:pt idx="0">
                  <c:v>-2.9296657000000002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.4293817</c:v>
                </c:pt>
              </c:numCache>
            </c:numRef>
          </c:val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(q,E)'!$D$10:$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(q,E)'!$E$10:$E$410</c:f>
              <c:numCache>
                <c:formatCode>General</c:formatCode>
                <c:ptCount val="401"/>
                <c:pt idx="0">
                  <c:v>150</c:v>
                </c:pt>
                <c:pt idx="1">
                  <c:v>-55.232042999999997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-53.429682999999997</c:v>
                </c:pt>
                <c:pt idx="400">
                  <c:v>150</c:v>
                </c:pt>
              </c:numCache>
            </c:numRef>
          </c:val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(q,E)'!$F$10:$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-23.704386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-23.375995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(q,E)'!$G$10:$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-90.222742999999994</c:v>
                </c:pt>
                <c:pt idx="3">
                  <c:v>-2.6509296999999998</c:v>
                </c:pt>
                <c:pt idx="4">
                  <c:v>42.949683999999998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42.109977000000001</c:v>
                </c:pt>
                <c:pt idx="397">
                  <c:v>-1.8295378</c:v>
                </c:pt>
                <c:pt idx="398">
                  <c:v>-90.280140000000003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(q,E)'!$H$10:$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-76.325547</c:v>
                </c:pt>
                <c:pt idx="4">
                  <c:v>17.815092</c:v>
                </c:pt>
                <c:pt idx="5">
                  <c:v>38.255625000000002</c:v>
                </c:pt>
                <c:pt idx="6">
                  <c:v>74.408924999999996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72.009957</c:v>
                </c:pt>
                <c:pt idx="395">
                  <c:v>37.783355</c:v>
                </c:pt>
                <c:pt idx="396">
                  <c:v>18.389409000000001</c:v>
                </c:pt>
                <c:pt idx="397">
                  <c:v>-76.874747999999997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(q,E)'!$I$10:$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-115.93881</c:v>
                </c:pt>
                <c:pt idx="4">
                  <c:v>-63.388956999999998</c:v>
                </c:pt>
                <c:pt idx="5">
                  <c:v>-14.840401999999999</c:v>
                </c:pt>
                <c:pt idx="6">
                  <c:v>46.446435999999999</c:v>
                </c:pt>
                <c:pt idx="7">
                  <c:v>61.742823000000001</c:v>
                </c:pt>
                <c:pt idx="8">
                  <c:v>91.862246999999996</c:v>
                </c:pt>
                <c:pt idx="9">
                  <c:v>136.63112000000001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37.7174</c:v>
                </c:pt>
                <c:pt idx="392">
                  <c:v>93.624650000000003</c:v>
                </c:pt>
                <c:pt idx="393">
                  <c:v>60.206893000000001</c:v>
                </c:pt>
                <c:pt idx="394">
                  <c:v>46.901232</c:v>
                </c:pt>
                <c:pt idx="395">
                  <c:v>-14.478821</c:v>
                </c:pt>
                <c:pt idx="396">
                  <c:v>-63.733252</c:v>
                </c:pt>
                <c:pt idx="397">
                  <c:v>-116.43544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(q,E)'!$J$10:$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-113.13526</c:v>
                </c:pt>
                <c:pt idx="5">
                  <c:v>-49.078766000000002</c:v>
                </c:pt>
                <c:pt idx="6">
                  <c:v>-22.001086999999998</c:v>
                </c:pt>
                <c:pt idx="7">
                  <c:v>15.781688000000001</c:v>
                </c:pt>
                <c:pt idx="8">
                  <c:v>63.563988999999999</c:v>
                </c:pt>
                <c:pt idx="9">
                  <c:v>78.048580000000001</c:v>
                </c:pt>
                <c:pt idx="10">
                  <c:v>99.843564000000001</c:v>
                </c:pt>
                <c:pt idx="11">
                  <c:v>132.78972999999999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33.24561</c:v>
                </c:pt>
                <c:pt idx="390">
                  <c:v>100.56956</c:v>
                </c:pt>
                <c:pt idx="391">
                  <c:v>79.294605000000004</c:v>
                </c:pt>
                <c:pt idx="392">
                  <c:v>63.449072999999999</c:v>
                </c:pt>
                <c:pt idx="393">
                  <c:v>14.382873999999999</c:v>
                </c:pt>
                <c:pt idx="394">
                  <c:v>-21.856404999999999</c:v>
                </c:pt>
                <c:pt idx="395">
                  <c:v>-48.102099000000003</c:v>
                </c:pt>
                <c:pt idx="396">
                  <c:v>-112.67462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(q,E)'!$K$10:$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-133.60535999999999</c:v>
                </c:pt>
                <c:pt idx="5">
                  <c:v>-104.63509000000001</c:v>
                </c:pt>
                <c:pt idx="6">
                  <c:v>-57.666201999999998</c:v>
                </c:pt>
                <c:pt idx="7">
                  <c:v>-17.972417</c:v>
                </c:pt>
                <c:pt idx="8">
                  <c:v>1.7271474</c:v>
                </c:pt>
                <c:pt idx="9">
                  <c:v>34.797339999999998</c:v>
                </c:pt>
                <c:pt idx="10">
                  <c:v>63.690823999999999</c:v>
                </c:pt>
                <c:pt idx="11">
                  <c:v>88.972526000000002</c:v>
                </c:pt>
                <c:pt idx="12">
                  <c:v>108.10691</c:v>
                </c:pt>
                <c:pt idx="13">
                  <c:v>128.46269000000001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28.24065999999999</c:v>
                </c:pt>
                <c:pt idx="388">
                  <c:v>108.14367</c:v>
                </c:pt>
                <c:pt idx="389">
                  <c:v>89.815871999999999</c:v>
                </c:pt>
                <c:pt idx="390">
                  <c:v>65.197749999999999</c:v>
                </c:pt>
                <c:pt idx="391">
                  <c:v>34.248351</c:v>
                </c:pt>
                <c:pt idx="392">
                  <c:v>1.0282827000000001</c:v>
                </c:pt>
                <c:pt idx="393">
                  <c:v>-18.184422999999999</c:v>
                </c:pt>
                <c:pt idx="394">
                  <c:v>-58.490037999999998</c:v>
                </c:pt>
                <c:pt idx="395">
                  <c:v>-104.26430000000001</c:v>
                </c:pt>
                <c:pt idx="396">
                  <c:v>-133.67504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(q,E)'!$L$10:$L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-138.52880999999999</c:v>
                </c:pt>
                <c:pt idx="6">
                  <c:v>-93.653614000000005</c:v>
                </c:pt>
                <c:pt idx="7">
                  <c:v>-64.69708</c:v>
                </c:pt>
                <c:pt idx="8">
                  <c:v>-30.531039</c:v>
                </c:pt>
                <c:pt idx="9">
                  <c:v>0.16443738999999999</c:v>
                </c:pt>
                <c:pt idx="10">
                  <c:v>18.700344000000001</c:v>
                </c:pt>
                <c:pt idx="11">
                  <c:v>41.527585000000002</c:v>
                </c:pt>
                <c:pt idx="12">
                  <c:v>68.341001000000006</c:v>
                </c:pt>
                <c:pt idx="13">
                  <c:v>89.989489000000006</c:v>
                </c:pt>
                <c:pt idx="14">
                  <c:v>112.68274</c:v>
                </c:pt>
                <c:pt idx="15">
                  <c:v>128.45944</c:v>
                </c:pt>
                <c:pt idx="16">
                  <c:v>147.5849</c:v>
                </c:pt>
                <c:pt idx="17">
                  <c:v>150</c:v>
                </c:pt>
                <c:pt idx="18">
                  <c:v>150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50</c:v>
                </c:pt>
                <c:pt idx="383">
                  <c:v>150</c:v>
                </c:pt>
                <c:pt idx="384">
                  <c:v>147.15968000000001</c:v>
                </c:pt>
                <c:pt idx="385">
                  <c:v>128.69701000000001</c:v>
                </c:pt>
                <c:pt idx="386">
                  <c:v>113.35513</c:v>
                </c:pt>
                <c:pt idx="387">
                  <c:v>89.184655000000006</c:v>
                </c:pt>
                <c:pt idx="388">
                  <c:v>67.982338999999996</c:v>
                </c:pt>
                <c:pt idx="389">
                  <c:v>41.168239999999997</c:v>
                </c:pt>
                <c:pt idx="390">
                  <c:v>20.361228000000001</c:v>
                </c:pt>
                <c:pt idx="391">
                  <c:v>-0.25419264000000003</c:v>
                </c:pt>
                <c:pt idx="392">
                  <c:v>-31.473801000000002</c:v>
                </c:pt>
                <c:pt idx="393">
                  <c:v>-64.952449999999999</c:v>
                </c:pt>
                <c:pt idx="394">
                  <c:v>-93.508881000000002</c:v>
                </c:pt>
                <c:pt idx="395">
                  <c:v>-138.0087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(q,E)'!$M$10:$M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-146.54524000000001</c:v>
                </c:pt>
                <c:pt idx="6">
                  <c:v>-134.40984</c:v>
                </c:pt>
                <c:pt idx="7">
                  <c:v>-93.810074</c:v>
                </c:pt>
                <c:pt idx="8">
                  <c:v>-64.350898000000001</c:v>
                </c:pt>
                <c:pt idx="9">
                  <c:v>-41.434009000000003</c:v>
                </c:pt>
                <c:pt idx="10">
                  <c:v>-12.611582</c:v>
                </c:pt>
                <c:pt idx="11">
                  <c:v>10.063786</c:v>
                </c:pt>
                <c:pt idx="12">
                  <c:v>30.226216000000001</c:v>
                </c:pt>
                <c:pt idx="13">
                  <c:v>49.097549999999998</c:v>
                </c:pt>
                <c:pt idx="14">
                  <c:v>66.115550999999996</c:v>
                </c:pt>
                <c:pt idx="15">
                  <c:v>87.710194999999999</c:v>
                </c:pt>
                <c:pt idx="16">
                  <c:v>107.53603</c:v>
                </c:pt>
                <c:pt idx="17">
                  <c:v>126.834</c:v>
                </c:pt>
                <c:pt idx="18">
                  <c:v>143.89422999999999</c:v>
                </c:pt>
                <c:pt idx="19">
                  <c:v>150</c:v>
                </c:pt>
                <c:pt idx="20">
                  <c:v>150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50</c:v>
                </c:pt>
                <c:pt idx="381">
                  <c:v>150</c:v>
                </c:pt>
                <c:pt idx="382">
                  <c:v>144.02777</c:v>
                </c:pt>
                <c:pt idx="383">
                  <c:v>127.07556</c:v>
                </c:pt>
                <c:pt idx="384">
                  <c:v>109.02651</c:v>
                </c:pt>
                <c:pt idx="385">
                  <c:v>89.776805999999993</c:v>
                </c:pt>
                <c:pt idx="386">
                  <c:v>66.732529999999997</c:v>
                </c:pt>
                <c:pt idx="387">
                  <c:v>49.655406999999997</c:v>
                </c:pt>
                <c:pt idx="388">
                  <c:v>30.582113</c:v>
                </c:pt>
                <c:pt idx="389">
                  <c:v>11.411047</c:v>
                </c:pt>
                <c:pt idx="390">
                  <c:v>-11.891548</c:v>
                </c:pt>
                <c:pt idx="391">
                  <c:v>-41.426704000000001</c:v>
                </c:pt>
                <c:pt idx="392">
                  <c:v>-64.187539999999998</c:v>
                </c:pt>
                <c:pt idx="393">
                  <c:v>-94.035961999999998</c:v>
                </c:pt>
                <c:pt idx="394">
                  <c:v>-133.58822000000001</c:v>
                </c:pt>
                <c:pt idx="395">
                  <c:v>-146.04122000000001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(q,E)'!$N$10:$N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-156.01891000000001</c:v>
                </c:pt>
                <c:pt idx="7">
                  <c:v>-127.24852</c:v>
                </c:pt>
                <c:pt idx="8">
                  <c:v>-97.165659000000005</c:v>
                </c:pt>
                <c:pt idx="9">
                  <c:v>-68.858811000000003</c:v>
                </c:pt>
                <c:pt idx="10">
                  <c:v>-44.881487</c:v>
                </c:pt>
                <c:pt idx="11">
                  <c:v>-23.975048000000001</c:v>
                </c:pt>
                <c:pt idx="12">
                  <c:v>-3.6083280000000002</c:v>
                </c:pt>
                <c:pt idx="13">
                  <c:v>18.050177000000001</c:v>
                </c:pt>
                <c:pt idx="14">
                  <c:v>36.403013999999999</c:v>
                </c:pt>
                <c:pt idx="15">
                  <c:v>52.039327999999998</c:v>
                </c:pt>
                <c:pt idx="16">
                  <c:v>67.807069999999996</c:v>
                </c:pt>
                <c:pt idx="17">
                  <c:v>85.023467999999994</c:v>
                </c:pt>
                <c:pt idx="18">
                  <c:v>102.82145</c:v>
                </c:pt>
                <c:pt idx="19">
                  <c:v>119.7146</c:v>
                </c:pt>
                <c:pt idx="20">
                  <c:v>136.97154</c:v>
                </c:pt>
                <c:pt idx="21">
                  <c:v>150</c:v>
                </c:pt>
                <c:pt idx="22">
                  <c:v>150</c:v>
                </c:pt>
                <c:pt idx="23">
                  <c:v>150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50</c:v>
                </c:pt>
                <c:pt idx="378">
                  <c:v>150</c:v>
                </c:pt>
                <c:pt idx="379">
                  <c:v>150</c:v>
                </c:pt>
                <c:pt idx="380">
                  <c:v>137.65942999999999</c:v>
                </c:pt>
                <c:pt idx="381">
                  <c:v>120.95480000000001</c:v>
                </c:pt>
                <c:pt idx="382">
                  <c:v>102.46801000000001</c:v>
                </c:pt>
                <c:pt idx="383">
                  <c:v>85.647412000000003</c:v>
                </c:pt>
                <c:pt idx="384">
                  <c:v>69.056627000000006</c:v>
                </c:pt>
                <c:pt idx="385">
                  <c:v>52.357847999999997</c:v>
                </c:pt>
                <c:pt idx="386">
                  <c:v>35.292062999999999</c:v>
                </c:pt>
                <c:pt idx="387">
                  <c:v>17.350062000000001</c:v>
                </c:pt>
                <c:pt idx="388">
                  <c:v>-3.7402641999999999</c:v>
                </c:pt>
                <c:pt idx="389">
                  <c:v>-23.644909999999999</c:v>
                </c:pt>
                <c:pt idx="390">
                  <c:v>-44.570881999999997</c:v>
                </c:pt>
                <c:pt idx="391">
                  <c:v>-69.040689999999998</c:v>
                </c:pt>
                <c:pt idx="392">
                  <c:v>-97.760946000000004</c:v>
                </c:pt>
                <c:pt idx="393">
                  <c:v>-126.42092</c:v>
                </c:pt>
                <c:pt idx="394">
                  <c:v>-154.98555999999999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O$10:$O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-153.82939999999999</c:v>
                </c:pt>
                <c:pt idx="7">
                  <c:v>-156.00379000000001</c:v>
                </c:pt>
                <c:pt idx="8">
                  <c:v>-123.81946000000001</c:v>
                </c:pt>
                <c:pt idx="9">
                  <c:v>-97.621768000000003</c:v>
                </c:pt>
                <c:pt idx="10">
                  <c:v>-75.710756000000003</c:v>
                </c:pt>
                <c:pt idx="11">
                  <c:v>-51.809576</c:v>
                </c:pt>
                <c:pt idx="12">
                  <c:v>-31.089482</c:v>
                </c:pt>
                <c:pt idx="13">
                  <c:v>-13.540853</c:v>
                </c:pt>
                <c:pt idx="14">
                  <c:v>4.2662466999999999</c:v>
                </c:pt>
                <c:pt idx="15">
                  <c:v>21.035048</c:v>
                </c:pt>
                <c:pt idx="16">
                  <c:v>38.100186000000001</c:v>
                </c:pt>
                <c:pt idx="17">
                  <c:v>53.961781999999999</c:v>
                </c:pt>
                <c:pt idx="18">
                  <c:v>69.517016999999996</c:v>
                </c:pt>
                <c:pt idx="19">
                  <c:v>84.155976999999993</c:v>
                </c:pt>
                <c:pt idx="20">
                  <c:v>97.258718999999999</c:v>
                </c:pt>
                <c:pt idx="21">
                  <c:v>111.75142</c:v>
                </c:pt>
                <c:pt idx="22">
                  <c:v>128.07240999999999</c:v>
                </c:pt>
                <c:pt idx="23">
                  <c:v>143.57326</c:v>
                </c:pt>
                <c:pt idx="24">
                  <c:v>150</c:v>
                </c:pt>
                <c:pt idx="25">
                  <c:v>150</c:v>
                </c:pt>
                <c:pt idx="26">
                  <c:v>150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50</c:v>
                </c:pt>
                <c:pt idx="375">
                  <c:v>150</c:v>
                </c:pt>
                <c:pt idx="376">
                  <c:v>150</c:v>
                </c:pt>
                <c:pt idx="377">
                  <c:v>142.87545</c:v>
                </c:pt>
                <c:pt idx="378">
                  <c:v>128.14239000000001</c:v>
                </c:pt>
                <c:pt idx="379">
                  <c:v>112.9036</c:v>
                </c:pt>
                <c:pt idx="380">
                  <c:v>98.454618999999994</c:v>
                </c:pt>
                <c:pt idx="381">
                  <c:v>82.750361999999996</c:v>
                </c:pt>
                <c:pt idx="382">
                  <c:v>69.009269000000003</c:v>
                </c:pt>
                <c:pt idx="383">
                  <c:v>53.873556000000001</c:v>
                </c:pt>
                <c:pt idx="384">
                  <c:v>38.727449</c:v>
                </c:pt>
                <c:pt idx="385">
                  <c:v>21.050304000000001</c:v>
                </c:pt>
                <c:pt idx="386">
                  <c:v>4.3148099000000002</c:v>
                </c:pt>
                <c:pt idx="387">
                  <c:v>-12.658575000000001</c:v>
                </c:pt>
                <c:pt idx="388">
                  <c:v>-30.924052</c:v>
                </c:pt>
                <c:pt idx="389">
                  <c:v>-50.569915000000002</c:v>
                </c:pt>
                <c:pt idx="390">
                  <c:v>-75.730586000000002</c:v>
                </c:pt>
                <c:pt idx="391">
                  <c:v>-97.821668000000003</c:v>
                </c:pt>
                <c:pt idx="392">
                  <c:v>-123.97193</c:v>
                </c:pt>
                <c:pt idx="393">
                  <c:v>-154.91946999999999</c:v>
                </c:pt>
                <c:pt idx="394">
                  <c:v>-154.31041999999999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P$10:$P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-168.02986000000001</c:v>
                </c:pt>
                <c:pt idx="8">
                  <c:v>-150.33446000000001</c:v>
                </c:pt>
                <c:pt idx="9">
                  <c:v>-124.63574</c:v>
                </c:pt>
                <c:pt idx="10">
                  <c:v>-99.685685000000007</c:v>
                </c:pt>
                <c:pt idx="11">
                  <c:v>-79.603077999999996</c:v>
                </c:pt>
                <c:pt idx="12">
                  <c:v>-58.62144</c:v>
                </c:pt>
                <c:pt idx="13">
                  <c:v>-39.41263</c:v>
                </c:pt>
                <c:pt idx="14">
                  <c:v>-22.352437999999999</c:v>
                </c:pt>
                <c:pt idx="15">
                  <c:v>-5.9479249000000003</c:v>
                </c:pt>
                <c:pt idx="16">
                  <c:v>8.6025031999999992</c:v>
                </c:pt>
                <c:pt idx="17">
                  <c:v>24.149121999999998</c:v>
                </c:pt>
                <c:pt idx="18">
                  <c:v>38.589210000000001</c:v>
                </c:pt>
                <c:pt idx="19">
                  <c:v>53.840249</c:v>
                </c:pt>
                <c:pt idx="20">
                  <c:v>66.789175999999998</c:v>
                </c:pt>
                <c:pt idx="21">
                  <c:v>79.962307999999993</c:v>
                </c:pt>
                <c:pt idx="22">
                  <c:v>93.405152999999999</c:v>
                </c:pt>
                <c:pt idx="23">
                  <c:v>106.16231000000001</c:v>
                </c:pt>
                <c:pt idx="24">
                  <c:v>119.66424000000001</c:v>
                </c:pt>
                <c:pt idx="25">
                  <c:v>132.61188999999999</c:v>
                </c:pt>
                <c:pt idx="26">
                  <c:v>146.12290999999999</c:v>
                </c:pt>
                <c:pt idx="27">
                  <c:v>150</c:v>
                </c:pt>
                <c:pt idx="28">
                  <c:v>150</c:v>
                </c:pt>
                <c:pt idx="29">
                  <c:v>150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50</c:v>
                </c:pt>
                <c:pt idx="372">
                  <c:v>150</c:v>
                </c:pt>
                <c:pt idx="373">
                  <c:v>150</c:v>
                </c:pt>
                <c:pt idx="374">
                  <c:v>146.56218000000001</c:v>
                </c:pt>
                <c:pt idx="375">
                  <c:v>132.27203</c:v>
                </c:pt>
                <c:pt idx="376">
                  <c:v>118.82183999999999</c:v>
                </c:pt>
                <c:pt idx="377">
                  <c:v>105.86696999999999</c:v>
                </c:pt>
                <c:pt idx="378">
                  <c:v>93.108018000000001</c:v>
                </c:pt>
                <c:pt idx="379">
                  <c:v>80.64931</c:v>
                </c:pt>
                <c:pt idx="380">
                  <c:v>67.421671000000003</c:v>
                </c:pt>
                <c:pt idx="381">
                  <c:v>53.568179000000001</c:v>
                </c:pt>
                <c:pt idx="382">
                  <c:v>40.193413</c:v>
                </c:pt>
                <c:pt idx="383">
                  <c:v>24.390774</c:v>
                </c:pt>
                <c:pt idx="384">
                  <c:v>8.9902887000000007</c:v>
                </c:pt>
                <c:pt idx="385">
                  <c:v>-6.3319179999999999</c:v>
                </c:pt>
                <c:pt idx="386">
                  <c:v>-22.33184</c:v>
                </c:pt>
                <c:pt idx="387">
                  <c:v>-40.300708</c:v>
                </c:pt>
                <c:pt idx="388">
                  <c:v>-58.751725999999998</c:v>
                </c:pt>
                <c:pt idx="389">
                  <c:v>-78.438655999999995</c:v>
                </c:pt>
                <c:pt idx="390">
                  <c:v>-100.16096</c:v>
                </c:pt>
                <c:pt idx="391">
                  <c:v>-124.99099</c:v>
                </c:pt>
                <c:pt idx="392">
                  <c:v>-150.78757999999999</c:v>
                </c:pt>
                <c:pt idx="393">
                  <c:v>-167.29614000000001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Q$10:$Q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-157.03585000000001</c:v>
                </c:pt>
                <c:pt idx="8">
                  <c:v>-170.74069</c:v>
                </c:pt>
                <c:pt idx="9">
                  <c:v>-148.13272000000001</c:v>
                </c:pt>
                <c:pt idx="10">
                  <c:v>-125.16755000000001</c:v>
                </c:pt>
                <c:pt idx="11">
                  <c:v>-103.59734</c:v>
                </c:pt>
                <c:pt idx="12">
                  <c:v>-83.251540000000006</c:v>
                </c:pt>
                <c:pt idx="13">
                  <c:v>-64.927272000000002</c:v>
                </c:pt>
                <c:pt idx="14">
                  <c:v>-47.819524999999999</c:v>
                </c:pt>
                <c:pt idx="15">
                  <c:v>-31.185578</c:v>
                </c:pt>
                <c:pt idx="16">
                  <c:v>-16.360339</c:v>
                </c:pt>
                <c:pt idx="17">
                  <c:v>-1.2001841</c:v>
                </c:pt>
                <c:pt idx="18">
                  <c:v>12.268618</c:v>
                </c:pt>
                <c:pt idx="19">
                  <c:v>25.551642000000001</c:v>
                </c:pt>
                <c:pt idx="20">
                  <c:v>38.960124</c:v>
                </c:pt>
                <c:pt idx="21">
                  <c:v>50.580212000000003</c:v>
                </c:pt>
                <c:pt idx="22">
                  <c:v>64.066062000000002</c:v>
                </c:pt>
                <c:pt idx="23">
                  <c:v>76.509885999999995</c:v>
                </c:pt>
                <c:pt idx="24">
                  <c:v>89.586455999999998</c:v>
                </c:pt>
                <c:pt idx="25">
                  <c:v>100.07482</c:v>
                </c:pt>
                <c:pt idx="26">
                  <c:v>111.56453999999999</c:v>
                </c:pt>
                <c:pt idx="27">
                  <c:v>123.20641000000001</c:v>
                </c:pt>
                <c:pt idx="28">
                  <c:v>136.14846</c:v>
                </c:pt>
                <c:pt idx="29">
                  <c:v>147.46118999999999</c:v>
                </c:pt>
                <c:pt idx="30">
                  <c:v>150</c:v>
                </c:pt>
                <c:pt idx="31">
                  <c:v>150</c:v>
                </c:pt>
                <c:pt idx="32">
                  <c:v>150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50</c:v>
                </c:pt>
                <c:pt idx="369">
                  <c:v>150</c:v>
                </c:pt>
                <c:pt idx="370">
                  <c:v>150</c:v>
                </c:pt>
                <c:pt idx="371">
                  <c:v>147.28372999999999</c:v>
                </c:pt>
                <c:pt idx="372">
                  <c:v>135.28992</c:v>
                </c:pt>
                <c:pt idx="373">
                  <c:v>124.0791</c:v>
                </c:pt>
                <c:pt idx="374">
                  <c:v>112.41388000000001</c:v>
                </c:pt>
                <c:pt idx="375">
                  <c:v>100.38472</c:v>
                </c:pt>
                <c:pt idx="376">
                  <c:v>88.815308000000002</c:v>
                </c:pt>
                <c:pt idx="377">
                  <c:v>76.835823000000005</c:v>
                </c:pt>
                <c:pt idx="378">
                  <c:v>63.751429999999999</c:v>
                </c:pt>
                <c:pt idx="379">
                  <c:v>51.457118000000001</c:v>
                </c:pt>
                <c:pt idx="380">
                  <c:v>38.567551000000002</c:v>
                </c:pt>
                <c:pt idx="381">
                  <c:v>26.030653999999998</c:v>
                </c:pt>
                <c:pt idx="382">
                  <c:v>12.644289000000001</c:v>
                </c:pt>
                <c:pt idx="383">
                  <c:v>-1.4564942999999999</c:v>
                </c:pt>
                <c:pt idx="384">
                  <c:v>-17.034590999999999</c:v>
                </c:pt>
                <c:pt idx="385">
                  <c:v>-31.746362999999999</c:v>
                </c:pt>
                <c:pt idx="386">
                  <c:v>-47.207259000000001</c:v>
                </c:pt>
                <c:pt idx="387">
                  <c:v>-64.515028999999998</c:v>
                </c:pt>
                <c:pt idx="388">
                  <c:v>-83.080487000000005</c:v>
                </c:pt>
                <c:pt idx="389">
                  <c:v>-104.78527</c:v>
                </c:pt>
                <c:pt idx="390">
                  <c:v>-124.75635</c:v>
                </c:pt>
                <c:pt idx="391">
                  <c:v>-147.8484</c:v>
                </c:pt>
                <c:pt idx="392">
                  <c:v>-170.26660000000001</c:v>
                </c:pt>
                <c:pt idx="393">
                  <c:v>-157.7071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R$10:$R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-173.4983</c:v>
                </c:pt>
                <c:pt idx="9">
                  <c:v>-168.33308</c:v>
                </c:pt>
                <c:pt idx="10">
                  <c:v>-147.37953999999999</c:v>
                </c:pt>
                <c:pt idx="11">
                  <c:v>-126.57168</c:v>
                </c:pt>
                <c:pt idx="12">
                  <c:v>-106.78885</c:v>
                </c:pt>
                <c:pt idx="13">
                  <c:v>-88.919004000000001</c:v>
                </c:pt>
                <c:pt idx="14">
                  <c:v>-71.422027</c:v>
                </c:pt>
                <c:pt idx="15">
                  <c:v>-54.873142000000001</c:v>
                </c:pt>
                <c:pt idx="16">
                  <c:v>-39.186006999999996</c:v>
                </c:pt>
                <c:pt idx="17">
                  <c:v>-26.183273</c:v>
                </c:pt>
                <c:pt idx="18">
                  <c:v>-12.609921999999999</c:v>
                </c:pt>
                <c:pt idx="19">
                  <c:v>0.92089323999999995</c:v>
                </c:pt>
                <c:pt idx="20">
                  <c:v>13.511647</c:v>
                </c:pt>
                <c:pt idx="21">
                  <c:v>25.898937</c:v>
                </c:pt>
                <c:pt idx="22">
                  <c:v>37.046545999999999</c:v>
                </c:pt>
                <c:pt idx="23">
                  <c:v>48.526992999999997</c:v>
                </c:pt>
                <c:pt idx="24">
                  <c:v>59.846972000000001</c:v>
                </c:pt>
                <c:pt idx="25">
                  <c:v>72.199059000000005</c:v>
                </c:pt>
                <c:pt idx="26">
                  <c:v>82.905983000000006</c:v>
                </c:pt>
                <c:pt idx="27">
                  <c:v>94.055650999999997</c:v>
                </c:pt>
                <c:pt idx="28">
                  <c:v>104.91022</c:v>
                </c:pt>
                <c:pt idx="29">
                  <c:v>115.67397</c:v>
                </c:pt>
                <c:pt idx="30">
                  <c:v>126.46518</c:v>
                </c:pt>
                <c:pt idx="31">
                  <c:v>136.72801000000001</c:v>
                </c:pt>
                <c:pt idx="32">
                  <c:v>148.19150999999999</c:v>
                </c:pt>
                <c:pt idx="33">
                  <c:v>150</c:v>
                </c:pt>
                <c:pt idx="34">
                  <c:v>150</c:v>
                </c:pt>
                <c:pt idx="35">
                  <c:v>150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50</c:v>
                </c:pt>
                <c:pt idx="366">
                  <c:v>150</c:v>
                </c:pt>
                <c:pt idx="367">
                  <c:v>150</c:v>
                </c:pt>
                <c:pt idx="368">
                  <c:v>147.22716</c:v>
                </c:pt>
                <c:pt idx="369">
                  <c:v>137.28335999999999</c:v>
                </c:pt>
                <c:pt idx="370">
                  <c:v>126.01967999999999</c:v>
                </c:pt>
                <c:pt idx="371">
                  <c:v>115.27443</c:v>
                </c:pt>
                <c:pt idx="372">
                  <c:v>104.40156</c:v>
                </c:pt>
                <c:pt idx="373">
                  <c:v>93.156351999999998</c:v>
                </c:pt>
                <c:pt idx="374">
                  <c:v>82.509259999999998</c:v>
                </c:pt>
                <c:pt idx="375">
                  <c:v>71.226951999999997</c:v>
                </c:pt>
                <c:pt idx="376">
                  <c:v>60.693655999999997</c:v>
                </c:pt>
                <c:pt idx="377">
                  <c:v>48.858063999999999</c:v>
                </c:pt>
                <c:pt idx="378">
                  <c:v>37.543377</c:v>
                </c:pt>
                <c:pt idx="379">
                  <c:v>25.680890999999999</c:v>
                </c:pt>
                <c:pt idx="380">
                  <c:v>14.096377</c:v>
                </c:pt>
                <c:pt idx="381">
                  <c:v>1.5093472999999999</c:v>
                </c:pt>
                <c:pt idx="382">
                  <c:v>-12.279676</c:v>
                </c:pt>
                <c:pt idx="383">
                  <c:v>-25.975258</c:v>
                </c:pt>
                <c:pt idx="384">
                  <c:v>-39.622821000000002</c:v>
                </c:pt>
                <c:pt idx="385">
                  <c:v>-55.094363000000001</c:v>
                </c:pt>
                <c:pt idx="386">
                  <c:v>-70.870921999999993</c:v>
                </c:pt>
                <c:pt idx="387">
                  <c:v>-88.391283999999999</c:v>
                </c:pt>
                <c:pt idx="388">
                  <c:v>-106.6541</c:v>
                </c:pt>
                <c:pt idx="389">
                  <c:v>-125.46666</c:v>
                </c:pt>
                <c:pt idx="390">
                  <c:v>-147.18403000000001</c:v>
                </c:pt>
                <c:pt idx="391">
                  <c:v>-169.27431999999999</c:v>
                </c:pt>
                <c:pt idx="392">
                  <c:v>-174.43285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S$10:$S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-156.67294000000001</c:v>
                </c:pt>
                <c:pt idx="9">
                  <c:v>-179.65719999999999</c:v>
                </c:pt>
                <c:pt idx="10">
                  <c:v>-165.41883999999999</c:v>
                </c:pt>
                <c:pt idx="11">
                  <c:v>-146.16158999999999</c:v>
                </c:pt>
                <c:pt idx="12">
                  <c:v>-127.66408</c:v>
                </c:pt>
                <c:pt idx="13">
                  <c:v>-109.68501999999999</c:v>
                </c:pt>
                <c:pt idx="14">
                  <c:v>-92.611821000000006</c:v>
                </c:pt>
                <c:pt idx="15">
                  <c:v>-76.322481999999994</c:v>
                </c:pt>
                <c:pt idx="16">
                  <c:v>-61.444887000000001</c:v>
                </c:pt>
                <c:pt idx="17">
                  <c:v>-48.632672999999997</c:v>
                </c:pt>
                <c:pt idx="18">
                  <c:v>-34.206431000000002</c:v>
                </c:pt>
                <c:pt idx="19">
                  <c:v>-21.251290999999998</c:v>
                </c:pt>
                <c:pt idx="20">
                  <c:v>-9.3500820000000004</c:v>
                </c:pt>
                <c:pt idx="21">
                  <c:v>2.4409968000000002</c:v>
                </c:pt>
                <c:pt idx="22">
                  <c:v>13.809799999999999</c:v>
                </c:pt>
                <c:pt idx="23">
                  <c:v>25.105488000000001</c:v>
                </c:pt>
                <c:pt idx="24">
                  <c:v>36.163325999999998</c:v>
                </c:pt>
                <c:pt idx="25">
                  <c:v>46.610677000000003</c:v>
                </c:pt>
                <c:pt idx="26">
                  <c:v>57.094149000000002</c:v>
                </c:pt>
                <c:pt idx="27">
                  <c:v>66.765330000000006</c:v>
                </c:pt>
                <c:pt idx="28">
                  <c:v>77.234346000000002</c:v>
                </c:pt>
                <c:pt idx="29">
                  <c:v>87.404968999999994</c:v>
                </c:pt>
                <c:pt idx="30">
                  <c:v>97.853644000000003</c:v>
                </c:pt>
                <c:pt idx="31">
                  <c:v>107.62405</c:v>
                </c:pt>
                <c:pt idx="32">
                  <c:v>117.48508</c:v>
                </c:pt>
                <c:pt idx="33">
                  <c:v>127.91022</c:v>
                </c:pt>
                <c:pt idx="34">
                  <c:v>138.36530999999999</c:v>
                </c:pt>
                <c:pt idx="35">
                  <c:v>148.37956</c:v>
                </c:pt>
                <c:pt idx="36">
                  <c:v>150</c:v>
                </c:pt>
                <c:pt idx="37">
                  <c:v>150</c:v>
                </c:pt>
                <c:pt idx="38">
                  <c:v>150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50</c:v>
                </c:pt>
                <c:pt idx="363">
                  <c:v>150</c:v>
                </c:pt>
                <c:pt idx="364">
                  <c:v>150</c:v>
                </c:pt>
                <c:pt idx="365">
                  <c:v>147.44125</c:v>
                </c:pt>
                <c:pt idx="366">
                  <c:v>137.63191</c:v>
                </c:pt>
                <c:pt idx="367">
                  <c:v>127.00106</c:v>
                </c:pt>
                <c:pt idx="368">
                  <c:v>117.35198</c:v>
                </c:pt>
                <c:pt idx="369">
                  <c:v>107.37134</c:v>
                </c:pt>
                <c:pt idx="370">
                  <c:v>97.284330999999995</c:v>
                </c:pt>
                <c:pt idx="371">
                  <c:v>87.103303999999994</c:v>
                </c:pt>
                <c:pt idx="372">
                  <c:v>77.131810999999999</c:v>
                </c:pt>
                <c:pt idx="373">
                  <c:v>67.028063000000003</c:v>
                </c:pt>
                <c:pt idx="374">
                  <c:v>56.914887</c:v>
                </c:pt>
                <c:pt idx="375">
                  <c:v>46.188118000000003</c:v>
                </c:pt>
                <c:pt idx="376">
                  <c:v>35.381360000000001</c:v>
                </c:pt>
                <c:pt idx="377">
                  <c:v>24.21115</c:v>
                </c:pt>
                <c:pt idx="378">
                  <c:v>13.440372999999999</c:v>
                </c:pt>
                <c:pt idx="379">
                  <c:v>2.1435658000000002</c:v>
                </c:pt>
                <c:pt idx="380">
                  <c:v>-9.2822451000000008</c:v>
                </c:pt>
                <c:pt idx="381">
                  <c:v>-21.483881</c:v>
                </c:pt>
                <c:pt idx="382">
                  <c:v>-34.033332999999999</c:v>
                </c:pt>
                <c:pt idx="383">
                  <c:v>-47.645518000000003</c:v>
                </c:pt>
                <c:pt idx="384">
                  <c:v>-61.917963</c:v>
                </c:pt>
                <c:pt idx="385">
                  <c:v>-77.107240000000004</c:v>
                </c:pt>
                <c:pt idx="386">
                  <c:v>-92.529358000000002</c:v>
                </c:pt>
                <c:pt idx="387">
                  <c:v>-109.62349</c:v>
                </c:pt>
                <c:pt idx="388">
                  <c:v>-127.47854</c:v>
                </c:pt>
                <c:pt idx="389">
                  <c:v>-146.21126000000001</c:v>
                </c:pt>
                <c:pt idx="390">
                  <c:v>-166.14404999999999</c:v>
                </c:pt>
                <c:pt idx="391">
                  <c:v>-180.27019000000001</c:v>
                </c:pt>
                <c:pt idx="392">
                  <c:v>-156.79821000000001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(q,E)'!$T$10:$T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-176.27770000000001</c:v>
                </c:pt>
                <c:pt idx="10">
                  <c:v>-179.93693999999999</c:v>
                </c:pt>
                <c:pt idx="11">
                  <c:v>-164.39582999999999</c:v>
                </c:pt>
                <c:pt idx="12">
                  <c:v>-146.14572999999999</c:v>
                </c:pt>
                <c:pt idx="13">
                  <c:v>-129.64707000000001</c:v>
                </c:pt>
                <c:pt idx="14">
                  <c:v>-112.67740999999999</c:v>
                </c:pt>
                <c:pt idx="15">
                  <c:v>-97.062297999999998</c:v>
                </c:pt>
                <c:pt idx="16">
                  <c:v>-82.535396000000006</c:v>
                </c:pt>
                <c:pt idx="17">
                  <c:v>-67.814402000000001</c:v>
                </c:pt>
                <c:pt idx="18">
                  <c:v>-55.087541999999999</c:v>
                </c:pt>
                <c:pt idx="19">
                  <c:v>-42.096736</c:v>
                </c:pt>
                <c:pt idx="20">
                  <c:v>-29.871151999999999</c:v>
                </c:pt>
                <c:pt idx="21">
                  <c:v>-18.437915</c:v>
                </c:pt>
                <c:pt idx="22">
                  <c:v>-7.8623839999999996</c:v>
                </c:pt>
                <c:pt idx="23">
                  <c:v>3.0490781999999998</c:v>
                </c:pt>
                <c:pt idx="24">
                  <c:v>13.372604000000001</c:v>
                </c:pt>
                <c:pt idx="25">
                  <c:v>23.309142999999999</c:v>
                </c:pt>
                <c:pt idx="26">
                  <c:v>33.740212</c:v>
                </c:pt>
                <c:pt idx="27">
                  <c:v>43.210813999999999</c:v>
                </c:pt>
                <c:pt idx="28">
                  <c:v>52.837862999999999</c:v>
                </c:pt>
                <c:pt idx="29">
                  <c:v>61.856721999999998</c:v>
                </c:pt>
                <c:pt idx="30">
                  <c:v>71.467815999999999</c:v>
                </c:pt>
                <c:pt idx="31">
                  <c:v>81.355952000000002</c:v>
                </c:pt>
                <c:pt idx="32">
                  <c:v>91.071898000000004</c:v>
                </c:pt>
                <c:pt idx="33">
                  <c:v>99.920282999999998</c:v>
                </c:pt>
                <c:pt idx="34">
                  <c:v>109.74815</c:v>
                </c:pt>
                <c:pt idx="35">
                  <c:v>118.82736</c:v>
                </c:pt>
                <c:pt idx="36">
                  <c:v>128.13495</c:v>
                </c:pt>
                <c:pt idx="37">
                  <c:v>136.44443999999999</c:v>
                </c:pt>
                <c:pt idx="38">
                  <c:v>144.86651000000001</c:v>
                </c:pt>
                <c:pt idx="39">
                  <c:v>150</c:v>
                </c:pt>
                <c:pt idx="40">
                  <c:v>150</c:v>
                </c:pt>
                <c:pt idx="41">
                  <c:v>150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50</c:v>
                </c:pt>
                <c:pt idx="360">
                  <c:v>150</c:v>
                </c:pt>
                <c:pt idx="361">
                  <c:v>150</c:v>
                </c:pt>
                <c:pt idx="362">
                  <c:v>145.78312</c:v>
                </c:pt>
                <c:pt idx="363">
                  <c:v>136.51389</c:v>
                </c:pt>
                <c:pt idx="364">
                  <c:v>127.81926</c:v>
                </c:pt>
                <c:pt idx="365">
                  <c:v>118.35799</c:v>
                </c:pt>
                <c:pt idx="366">
                  <c:v>108.4431</c:v>
                </c:pt>
                <c:pt idx="367">
                  <c:v>99.971512000000004</c:v>
                </c:pt>
                <c:pt idx="368">
                  <c:v>90.554159999999996</c:v>
                </c:pt>
                <c:pt idx="369">
                  <c:v>81.380708999999996</c:v>
                </c:pt>
                <c:pt idx="370">
                  <c:v>72.202336000000003</c:v>
                </c:pt>
                <c:pt idx="371">
                  <c:v>63.099564999999998</c:v>
                </c:pt>
                <c:pt idx="372">
                  <c:v>53.300229000000002</c:v>
                </c:pt>
                <c:pt idx="373">
                  <c:v>42.942081999999999</c:v>
                </c:pt>
                <c:pt idx="374">
                  <c:v>33.252609999999997</c:v>
                </c:pt>
                <c:pt idx="375">
                  <c:v>23.161657000000002</c:v>
                </c:pt>
                <c:pt idx="376">
                  <c:v>13.166339000000001</c:v>
                </c:pt>
                <c:pt idx="377">
                  <c:v>2.4306521999999999</c:v>
                </c:pt>
                <c:pt idx="378">
                  <c:v>-7.7442926999999999</c:v>
                </c:pt>
                <c:pt idx="379">
                  <c:v>-18.268768999999999</c:v>
                </c:pt>
                <c:pt idx="380">
                  <c:v>-29.862960999999999</c:v>
                </c:pt>
                <c:pt idx="381">
                  <c:v>-42.070843000000004</c:v>
                </c:pt>
                <c:pt idx="382">
                  <c:v>-54.898909000000003</c:v>
                </c:pt>
                <c:pt idx="383">
                  <c:v>-68.234195999999997</c:v>
                </c:pt>
                <c:pt idx="384">
                  <c:v>-81.638276000000005</c:v>
                </c:pt>
                <c:pt idx="385">
                  <c:v>-96.854875000000007</c:v>
                </c:pt>
                <c:pt idx="386">
                  <c:v>-112.23081999999999</c:v>
                </c:pt>
                <c:pt idx="387">
                  <c:v>-130.03890999999999</c:v>
                </c:pt>
                <c:pt idx="388">
                  <c:v>-146.79490999999999</c:v>
                </c:pt>
                <c:pt idx="389">
                  <c:v>-164.85819000000001</c:v>
                </c:pt>
                <c:pt idx="390">
                  <c:v>-179.98609999999999</c:v>
                </c:pt>
                <c:pt idx="391">
                  <c:v>-177.14476999999999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(q,E)'!$U$10:$U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-153.17806999999999</c:v>
                </c:pt>
                <c:pt idx="10">
                  <c:v>-184.74059</c:v>
                </c:pt>
                <c:pt idx="11">
                  <c:v>-178.54707999999999</c:v>
                </c:pt>
                <c:pt idx="12">
                  <c:v>-163.46317999999999</c:v>
                </c:pt>
                <c:pt idx="13">
                  <c:v>-147.53227999999999</c:v>
                </c:pt>
                <c:pt idx="14">
                  <c:v>-130.93901</c:v>
                </c:pt>
                <c:pt idx="15">
                  <c:v>-116.01002</c:v>
                </c:pt>
                <c:pt idx="16">
                  <c:v>-101.62094999999999</c:v>
                </c:pt>
                <c:pt idx="17">
                  <c:v>-87.411078000000003</c:v>
                </c:pt>
                <c:pt idx="18">
                  <c:v>-74.105346999999995</c:v>
                </c:pt>
                <c:pt idx="19">
                  <c:v>-61.573278999999999</c:v>
                </c:pt>
                <c:pt idx="20">
                  <c:v>-49.189957</c:v>
                </c:pt>
                <c:pt idx="21">
                  <c:v>-38.293480000000002</c:v>
                </c:pt>
                <c:pt idx="22">
                  <c:v>-27.781010999999999</c:v>
                </c:pt>
                <c:pt idx="23">
                  <c:v>-17.448539</c:v>
                </c:pt>
                <c:pt idx="24">
                  <c:v>-6.8514651999999998</c:v>
                </c:pt>
                <c:pt idx="25">
                  <c:v>2.7066982999999998</c:v>
                </c:pt>
                <c:pt idx="26">
                  <c:v>12.321979000000001</c:v>
                </c:pt>
                <c:pt idx="27">
                  <c:v>21.821083999999999</c:v>
                </c:pt>
                <c:pt idx="28">
                  <c:v>31.131668999999999</c:v>
                </c:pt>
                <c:pt idx="29">
                  <c:v>39.801684999999999</c:v>
                </c:pt>
                <c:pt idx="30">
                  <c:v>49.302325000000003</c:v>
                </c:pt>
                <c:pt idx="31">
                  <c:v>58.052824000000001</c:v>
                </c:pt>
                <c:pt idx="32">
                  <c:v>66.522757999999996</c:v>
                </c:pt>
                <c:pt idx="33">
                  <c:v>75.041120000000006</c:v>
                </c:pt>
                <c:pt idx="34">
                  <c:v>83.759730000000005</c:v>
                </c:pt>
                <c:pt idx="35">
                  <c:v>92.799045000000007</c:v>
                </c:pt>
                <c:pt idx="36">
                  <c:v>101.79217</c:v>
                </c:pt>
                <c:pt idx="37">
                  <c:v>110.05552</c:v>
                </c:pt>
                <c:pt idx="38">
                  <c:v>118.24603999999999</c:v>
                </c:pt>
                <c:pt idx="39">
                  <c:v>127.17158999999999</c:v>
                </c:pt>
                <c:pt idx="40">
                  <c:v>136.17411000000001</c:v>
                </c:pt>
                <c:pt idx="41">
                  <c:v>144.21233000000001</c:v>
                </c:pt>
                <c:pt idx="42">
                  <c:v>150</c:v>
                </c:pt>
                <c:pt idx="43">
                  <c:v>150</c:v>
                </c:pt>
                <c:pt idx="44">
                  <c:v>150</c:v>
                </c:pt>
                <c:pt idx="45">
                  <c:v>150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50</c:v>
                </c:pt>
                <c:pt idx="356">
                  <c:v>150</c:v>
                </c:pt>
                <c:pt idx="357">
                  <c:v>150</c:v>
                </c:pt>
                <c:pt idx="358">
                  <c:v>150</c:v>
                </c:pt>
                <c:pt idx="359">
                  <c:v>143.23693</c:v>
                </c:pt>
                <c:pt idx="360">
                  <c:v>134.62071</c:v>
                </c:pt>
                <c:pt idx="361">
                  <c:v>125.59851999999999</c:v>
                </c:pt>
                <c:pt idx="362">
                  <c:v>117.54928</c:v>
                </c:pt>
                <c:pt idx="363">
                  <c:v>109.53928000000001</c:v>
                </c:pt>
                <c:pt idx="364">
                  <c:v>100.48596000000001</c:v>
                </c:pt>
                <c:pt idx="365">
                  <c:v>92.164336000000006</c:v>
                </c:pt>
                <c:pt idx="366">
                  <c:v>83.364523000000005</c:v>
                </c:pt>
                <c:pt idx="367">
                  <c:v>75.092061000000001</c:v>
                </c:pt>
                <c:pt idx="368">
                  <c:v>66.424960999999996</c:v>
                </c:pt>
                <c:pt idx="369">
                  <c:v>57.565888000000001</c:v>
                </c:pt>
                <c:pt idx="370">
                  <c:v>48.458756000000001</c:v>
                </c:pt>
                <c:pt idx="371">
                  <c:v>40.135461999999997</c:v>
                </c:pt>
                <c:pt idx="372">
                  <c:v>30.939505</c:v>
                </c:pt>
                <c:pt idx="373">
                  <c:v>22.176337</c:v>
                </c:pt>
                <c:pt idx="374">
                  <c:v>12.025708</c:v>
                </c:pt>
                <c:pt idx="375">
                  <c:v>3.3669484999999999</c:v>
                </c:pt>
                <c:pt idx="376">
                  <c:v>-6.9709342999999997</c:v>
                </c:pt>
                <c:pt idx="377">
                  <c:v>-16.730941999999999</c:v>
                </c:pt>
                <c:pt idx="378">
                  <c:v>-27.328538999999999</c:v>
                </c:pt>
                <c:pt idx="379">
                  <c:v>-38.367657999999999</c:v>
                </c:pt>
                <c:pt idx="380">
                  <c:v>-49.712494999999997</c:v>
                </c:pt>
                <c:pt idx="381">
                  <c:v>-61.645583000000002</c:v>
                </c:pt>
                <c:pt idx="382">
                  <c:v>-74.196879999999993</c:v>
                </c:pt>
                <c:pt idx="383">
                  <c:v>-87.264930000000007</c:v>
                </c:pt>
                <c:pt idx="384">
                  <c:v>-100.78901</c:v>
                </c:pt>
                <c:pt idx="385">
                  <c:v>-115.74229</c:v>
                </c:pt>
                <c:pt idx="386">
                  <c:v>-131.29114999999999</c:v>
                </c:pt>
                <c:pt idx="387">
                  <c:v>-147.05229</c:v>
                </c:pt>
                <c:pt idx="388">
                  <c:v>-163.33009000000001</c:v>
                </c:pt>
                <c:pt idx="389">
                  <c:v>-178.01293999999999</c:v>
                </c:pt>
                <c:pt idx="390">
                  <c:v>-184.90322</c:v>
                </c:pt>
                <c:pt idx="391">
                  <c:v>-152.92692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(q,E)'!$V$10:$V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-175.49173999999999</c:v>
                </c:pt>
                <c:pt idx="11">
                  <c:v>-187.04714000000001</c:v>
                </c:pt>
                <c:pt idx="12">
                  <c:v>-177.20685</c:v>
                </c:pt>
                <c:pt idx="13">
                  <c:v>-162.76160999999999</c:v>
                </c:pt>
                <c:pt idx="14">
                  <c:v>-148.00926999999999</c:v>
                </c:pt>
                <c:pt idx="15">
                  <c:v>-132.55637999999999</c:v>
                </c:pt>
                <c:pt idx="16">
                  <c:v>-118.58543</c:v>
                </c:pt>
                <c:pt idx="17">
                  <c:v>-105.25393</c:v>
                </c:pt>
                <c:pt idx="18">
                  <c:v>-91.694896</c:v>
                </c:pt>
                <c:pt idx="19">
                  <c:v>-78.893540000000002</c:v>
                </c:pt>
                <c:pt idx="20">
                  <c:v>-67.708888999999999</c:v>
                </c:pt>
                <c:pt idx="21">
                  <c:v>-56.379556999999998</c:v>
                </c:pt>
                <c:pt idx="22">
                  <c:v>-46.584620999999999</c:v>
                </c:pt>
                <c:pt idx="23">
                  <c:v>-35.876792999999999</c:v>
                </c:pt>
                <c:pt idx="24">
                  <c:v>-26.172322000000001</c:v>
                </c:pt>
                <c:pt idx="25">
                  <c:v>-15.990297999999999</c:v>
                </c:pt>
                <c:pt idx="26">
                  <c:v>-6.9554248000000003</c:v>
                </c:pt>
                <c:pt idx="27">
                  <c:v>2.760831</c:v>
                </c:pt>
                <c:pt idx="28">
                  <c:v>11.471662999999999</c:v>
                </c:pt>
                <c:pt idx="29">
                  <c:v>20.077845</c:v>
                </c:pt>
                <c:pt idx="30">
                  <c:v>27.720108</c:v>
                </c:pt>
                <c:pt idx="31">
                  <c:v>36.610477000000003</c:v>
                </c:pt>
                <c:pt idx="32">
                  <c:v>45.669221999999998</c:v>
                </c:pt>
                <c:pt idx="33">
                  <c:v>53.886640999999997</c:v>
                </c:pt>
                <c:pt idx="34">
                  <c:v>61.622013000000003</c:v>
                </c:pt>
                <c:pt idx="35">
                  <c:v>69.765180000000001</c:v>
                </c:pt>
                <c:pt idx="36">
                  <c:v>77.944663000000006</c:v>
                </c:pt>
                <c:pt idx="37">
                  <c:v>85.584321000000003</c:v>
                </c:pt>
                <c:pt idx="38">
                  <c:v>93.903745000000001</c:v>
                </c:pt>
                <c:pt idx="39">
                  <c:v>101.43118</c:v>
                </c:pt>
                <c:pt idx="40">
                  <c:v>109.36459000000001</c:v>
                </c:pt>
                <c:pt idx="41">
                  <c:v>117.44269</c:v>
                </c:pt>
                <c:pt idx="42">
                  <c:v>125.08917</c:v>
                </c:pt>
                <c:pt idx="43">
                  <c:v>132.79685000000001</c:v>
                </c:pt>
                <c:pt idx="44">
                  <c:v>141.25912</c:v>
                </c:pt>
                <c:pt idx="45">
                  <c:v>148.81336999999999</c:v>
                </c:pt>
                <c:pt idx="46">
                  <c:v>150</c:v>
                </c:pt>
                <c:pt idx="47">
                  <c:v>150</c:v>
                </c:pt>
                <c:pt idx="48">
                  <c:v>150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50</c:v>
                </c:pt>
                <c:pt idx="353">
                  <c:v>150</c:v>
                </c:pt>
                <c:pt idx="354">
                  <c:v>150</c:v>
                </c:pt>
                <c:pt idx="355">
                  <c:v>148.88439</c:v>
                </c:pt>
                <c:pt idx="356">
                  <c:v>140.50262000000001</c:v>
                </c:pt>
                <c:pt idx="357">
                  <c:v>132.53295</c:v>
                </c:pt>
                <c:pt idx="358">
                  <c:v>124.36327</c:v>
                </c:pt>
                <c:pt idx="359">
                  <c:v>116.72984</c:v>
                </c:pt>
                <c:pt idx="360">
                  <c:v>108.82991</c:v>
                </c:pt>
                <c:pt idx="361">
                  <c:v>101.17524</c:v>
                </c:pt>
                <c:pt idx="362">
                  <c:v>93.054613000000003</c:v>
                </c:pt>
                <c:pt idx="363">
                  <c:v>85.672539999999998</c:v>
                </c:pt>
                <c:pt idx="364">
                  <c:v>76.718328999999997</c:v>
                </c:pt>
                <c:pt idx="365">
                  <c:v>69.437126000000006</c:v>
                </c:pt>
                <c:pt idx="366">
                  <c:v>61.407690000000002</c:v>
                </c:pt>
                <c:pt idx="367">
                  <c:v>52.788397000000003</c:v>
                </c:pt>
                <c:pt idx="368">
                  <c:v>44.658051</c:v>
                </c:pt>
                <c:pt idx="369">
                  <c:v>36.565479000000003</c:v>
                </c:pt>
                <c:pt idx="370">
                  <c:v>28.228573000000001</c:v>
                </c:pt>
                <c:pt idx="371">
                  <c:v>20.167508999999999</c:v>
                </c:pt>
                <c:pt idx="372">
                  <c:v>11.594799999999999</c:v>
                </c:pt>
                <c:pt idx="373">
                  <c:v>2.0273005999999998</c:v>
                </c:pt>
                <c:pt idx="374">
                  <c:v>-6.8432626000000001</c:v>
                </c:pt>
                <c:pt idx="375">
                  <c:v>-15.950967</c:v>
                </c:pt>
                <c:pt idx="376">
                  <c:v>-25.461870999999999</c:v>
                </c:pt>
                <c:pt idx="377">
                  <c:v>-35.564979000000001</c:v>
                </c:pt>
                <c:pt idx="378">
                  <c:v>-45.399303000000003</c:v>
                </c:pt>
                <c:pt idx="379">
                  <c:v>-56.282829999999997</c:v>
                </c:pt>
                <c:pt idx="380">
                  <c:v>-67.416538000000003</c:v>
                </c:pt>
                <c:pt idx="381">
                  <c:v>-79.702337</c:v>
                </c:pt>
                <c:pt idx="382">
                  <c:v>-91.773669999999996</c:v>
                </c:pt>
                <c:pt idx="383">
                  <c:v>-105.04431</c:v>
                </c:pt>
                <c:pt idx="384">
                  <c:v>-118.81545</c:v>
                </c:pt>
                <c:pt idx="385">
                  <c:v>-133.03743</c:v>
                </c:pt>
                <c:pt idx="386">
                  <c:v>-148.18370999999999</c:v>
                </c:pt>
                <c:pt idx="387">
                  <c:v>-163.05960999999999</c:v>
                </c:pt>
                <c:pt idx="388">
                  <c:v>-177.40264999999999</c:v>
                </c:pt>
                <c:pt idx="389">
                  <c:v>-187.1046</c:v>
                </c:pt>
                <c:pt idx="390">
                  <c:v>-176.28245999999999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(q,E)'!$W$10:$W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-146.05430999999999</c:v>
                </c:pt>
                <c:pt idx="11">
                  <c:v>-186.11342999999999</c:v>
                </c:pt>
                <c:pt idx="12">
                  <c:v>-187.04179999999999</c:v>
                </c:pt>
                <c:pt idx="13">
                  <c:v>-175.57234</c:v>
                </c:pt>
                <c:pt idx="14">
                  <c:v>-161.94552999999999</c:v>
                </c:pt>
                <c:pt idx="15">
                  <c:v>-148.34814</c:v>
                </c:pt>
                <c:pt idx="16">
                  <c:v>-135.16883999999999</c:v>
                </c:pt>
                <c:pt idx="17">
                  <c:v>-121.49338</c:v>
                </c:pt>
                <c:pt idx="18">
                  <c:v>-108.21013000000001</c:v>
                </c:pt>
                <c:pt idx="19">
                  <c:v>-96.407216000000005</c:v>
                </c:pt>
                <c:pt idx="20">
                  <c:v>-84.328175999999999</c:v>
                </c:pt>
                <c:pt idx="21">
                  <c:v>-73.390716999999995</c:v>
                </c:pt>
                <c:pt idx="22">
                  <c:v>-62.151082000000002</c:v>
                </c:pt>
                <c:pt idx="23">
                  <c:v>-53.125306999999999</c:v>
                </c:pt>
                <c:pt idx="24">
                  <c:v>-43.658087000000002</c:v>
                </c:pt>
                <c:pt idx="25">
                  <c:v>-33.993687999999999</c:v>
                </c:pt>
                <c:pt idx="26">
                  <c:v>-25.014586999999999</c:v>
                </c:pt>
                <c:pt idx="27">
                  <c:v>-15.823936</c:v>
                </c:pt>
                <c:pt idx="28">
                  <c:v>-6.9273081000000003</c:v>
                </c:pt>
                <c:pt idx="29">
                  <c:v>1.3839995</c:v>
                </c:pt>
                <c:pt idx="30">
                  <c:v>9.3868832999999992</c:v>
                </c:pt>
                <c:pt idx="31">
                  <c:v>18.264239</c:v>
                </c:pt>
                <c:pt idx="32">
                  <c:v>25.889025</c:v>
                </c:pt>
                <c:pt idx="33">
                  <c:v>33.890645999999997</c:v>
                </c:pt>
                <c:pt idx="34">
                  <c:v>41.510160999999997</c:v>
                </c:pt>
                <c:pt idx="35">
                  <c:v>48.672204000000001</c:v>
                </c:pt>
                <c:pt idx="36">
                  <c:v>56.55057</c:v>
                </c:pt>
                <c:pt idx="37">
                  <c:v>64.084159</c:v>
                </c:pt>
                <c:pt idx="38">
                  <c:v>71.744989000000004</c:v>
                </c:pt>
                <c:pt idx="39">
                  <c:v>79.448509000000001</c:v>
                </c:pt>
                <c:pt idx="40">
                  <c:v>86.639097000000007</c:v>
                </c:pt>
                <c:pt idx="41">
                  <c:v>93.662069000000002</c:v>
                </c:pt>
                <c:pt idx="42">
                  <c:v>101.62967999999999</c:v>
                </c:pt>
                <c:pt idx="43">
                  <c:v>108.89579000000001</c:v>
                </c:pt>
                <c:pt idx="44">
                  <c:v>115.78791</c:v>
                </c:pt>
                <c:pt idx="45">
                  <c:v>123.66956999999999</c:v>
                </c:pt>
                <c:pt idx="46">
                  <c:v>131.29032000000001</c:v>
                </c:pt>
                <c:pt idx="47">
                  <c:v>138.47143</c:v>
                </c:pt>
                <c:pt idx="48">
                  <c:v>146.28881999999999</c:v>
                </c:pt>
                <c:pt idx="49">
                  <c:v>150</c:v>
                </c:pt>
                <c:pt idx="50">
                  <c:v>150</c:v>
                </c:pt>
                <c:pt idx="51">
                  <c:v>150</c:v>
                </c:pt>
                <c:pt idx="52">
                  <c:v>150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50</c:v>
                </c:pt>
                <c:pt idx="349">
                  <c:v>150</c:v>
                </c:pt>
                <c:pt idx="350">
                  <c:v>150</c:v>
                </c:pt>
                <c:pt idx="351">
                  <c:v>150</c:v>
                </c:pt>
                <c:pt idx="352">
                  <c:v>145.66417000000001</c:v>
                </c:pt>
                <c:pt idx="353">
                  <c:v>138.46970999999999</c:v>
                </c:pt>
                <c:pt idx="354">
                  <c:v>131.21853999999999</c:v>
                </c:pt>
                <c:pt idx="355">
                  <c:v>123.96937</c:v>
                </c:pt>
                <c:pt idx="356">
                  <c:v>116.39454000000001</c:v>
                </c:pt>
                <c:pt idx="357">
                  <c:v>108.77212</c:v>
                </c:pt>
                <c:pt idx="358">
                  <c:v>101.4508</c:v>
                </c:pt>
                <c:pt idx="359">
                  <c:v>93.683625000000006</c:v>
                </c:pt>
                <c:pt idx="360">
                  <c:v>86.157590999999996</c:v>
                </c:pt>
                <c:pt idx="361">
                  <c:v>78.990042000000003</c:v>
                </c:pt>
                <c:pt idx="362">
                  <c:v>71.391476999999995</c:v>
                </c:pt>
                <c:pt idx="363">
                  <c:v>64.155859000000007</c:v>
                </c:pt>
                <c:pt idx="364">
                  <c:v>56.376573999999998</c:v>
                </c:pt>
                <c:pt idx="365">
                  <c:v>47.969499999999996</c:v>
                </c:pt>
                <c:pt idx="366">
                  <c:v>40.682841000000003</c:v>
                </c:pt>
                <c:pt idx="367">
                  <c:v>33.073977999999997</c:v>
                </c:pt>
                <c:pt idx="368">
                  <c:v>25.405954000000001</c:v>
                </c:pt>
                <c:pt idx="369">
                  <c:v>17.359818000000001</c:v>
                </c:pt>
                <c:pt idx="370">
                  <c:v>8.8426635999999998</c:v>
                </c:pt>
                <c:pt idx="371">
                  <c:v>1.3109945999999999</c:v>
                </c:pt>
                <c:pt idx="372">
                  <c:v>-6.9265395999999999</c:v>
                </c:pt>
                <c:pt idx="373">
                  <c:v>-15.775256000000001</c:v>
                </c:pt>
                <c:pt idx="374">
                  <c:v>-24.269413</c:v>
                </c:pt>
                <c:pt idx="375">
                  <c:v>-34.060220999999999</c:v>
                </c:pt>
                <c:pt idx="376">
                  <c:v>-43.117119000000002</c:v>
                </c:pt>
                <c:pt idx="377">
                  <c:v>-52.574933999999999</c:v>
                </c:pt>
                <c:pt idx="378">
                  <c:v>-63.487321000000001</c:v>
                </c:pt>
                <c:pt idx="379">
                  <c:v>-73.408730000000006</c:v>
                </c:pt>
                <c:pt idx="380">
                  <c:v>-84.971744999999999</c:v>
                </c:pt>
                <c:pt idx="381">
                  <c:v>-96.949864000000005</c:v>
                </c:pt>
                <c:pt idx="382">
                  <c:v>-108.35881000000001</c:v>
                </c:pt>
                <c:pt idx="383">
                  <c:v>-120.63081</c:v>
                </c:pt>
                <c:pt idx="384">
                  <c:v>-134.36967000000001</c:v>
                </c:pt>
                <c:pt idx="385">
                  <c:v>-148.48092</c:v>
                </c:pt>
                <c:pt idx="386">
                  <c:v>-162.82570999999999</c:v>
                </c:pt>
                <c:pt idx="387">
                  <c:v>-175.84766999999999</c:v>
                </c:pt>
                <c:pt idx="388">
                  <c:v>-186.73918</c:v>
                </c:pt>
                <c:pt idx="389">
                  <c:v>-186.59254999999999</c:v>
                </c:pt>
                <c:pt idx="390">
                  <c:v>-145.80403999999999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(q,E)'!$X$10:$X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-171.62748999999999</c:v>
                </c:pt>
                <c:pt idx="12">
                  <c:v>-189.95580000000001</c:v>
                </c:pt>
                <c:pt idx="13">
                  <c:v>-186.12316000000001</c:v>
                </c:pt>
                <c:pt idx="14">
                  <c:v>-174.65774999999999</c:v>
                </c:pt>
                <c:pt idx="15">
                  <c:v>-162.15888000000001</c:v>
                </c:pt>
                <c:pt idx="16">
                  <c:v>-149.12846999999999</c:v>
                </c:pt>
                <c:pt idx="17">
                  <c:v>-136.64393999999999</c:v>
                </c:pt>
                <c:pt idx="18">
                  <c:v>-123.54518</c:v>
                </c:pt>
                <c:pt idx="19">
                  <c:v>-110.8015</c:v>
                </c:pt>
                <c:pt idx="20">
                  <c:v>-99.941237000000001</c:v>
                </c:pt>
                <c:pt idx="21">
                  <c:v>-89.161725000000004</c:v>
                </c:pt>
                <c:pt idx="22">
                  <c:v>-78.962925999999996</c:v>
                </c:pt>
                <c:pt idx="23">
                  <c:v>-69.348309999999998</c:v>
                </c:pt>
                <c:pt idx="24">
                  <c:v>-59.460802000000001</c:v>
                </c:pt>
                <c:pt idx="25">
                  <c:v>-50.141233</c:v>
                </c:pt>
                <c:pt idx="26">
                  <c:v>-41.361248000000003</c:v>
                </c:pt>
                <c:pt idx="27">
                  <c:v>-32.490352000000001</c:v>
                </c:pt>
                <c:pt idx="28">
                  <c:v>-24.143732</c:v>
                </c:pt>
                <c:pt idx="29">
                  <c:v>-15.796677000000001</c:v>
                </c:pt>
                <c:pt idx="30">
                  <c:v>-8.3149420000000003</c:v>
                </c:pt>
                <c:pt idx="31">
                  <c:v>-0.46929765000000001</c:v>
                </c:pt>
                <c:pt idx="32">
                  <c:v>7.2572786999999996</c:v>
                </c:pt>
                <c:pt idx="33">
                  <c:v>15.329510000000001</c:v>
                </c:pt>
                <c:pt idx="34">
                  <c:v>23.232216999999999</c:v>
                </c:pt>
                <c:pt idx="35">
                  <c:v>30.467431000000001</c:v>
                </c:pt>
                <c:pt idx="36">
                  <c:v>37.368436000000003</c:v>
                </c:pt>
                <c:pt idx="37">
                  <c:v>44.973312999999997</c:v>
                </c:pt>
                <c:pt idx="38">
                  <c:v>51.693050999999997</c:v>
                </c:pt>
                <c:pt idx="39">
                  <c:v>59.084760000000003</c:v>
                </c:pt>
                <c:pt idx="40">
                  <c:v>66.185733999999997</c:v>
                </c:pt>
                <c:pt idx="41">
                  <c:v>72.561915999999997</c:v>
                </c:pt>
                <c:pt idx="42">
                  <c:v>79.668278999999998</c:v>
                </c:pt>
                <c:pt idx="43">
                  <c:v>86.695961999999994</c:v>
                </c:pt>
                <c:pt idx="44">
                  <c:v>93.832916999999995</c:v>
                </c:pt>
                <c:pt idx="45">
                  <c:v>100.54545</c:v>
                </c:pt>
                <c:pt idx="46">
                  <c:v>107.76036000000001</c:v>
                </c:pt>
                <c:pt idx="47">
                  <c:v>114.61767</c:v>
                </c:pt>
                <c:pt idx="48">
                  <c:v>121.52375000000001</c:v>
                </c:pt>
                <c:pt idx="49">
                  <c:v>128.36080000000001</c:v>
                </c:pt>
                <c:pt idx="50">
                  <c:v>135.0522</c:v>
                </c:pt>
                <c:pt idx="51">
                  <c:v>141.65565000000001</c:v>
                </c:pt>
                <c:pt idx="52">
                  <c:v>148.31138000000001</c:v>
                </c:pt>
                <c:pt idx="53">
                  <c:v>150</c:v>
                </c:pt>
                <c:pt idx="54">
                  <c:v>150</c:v>
                </c:pt>
                <c:pt idx="55">
                  <c:v>150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50</c:v>
                </c:pt>
                <c:pt idx="346">
                  <c:v>150</c:v>
                </c:pt>
                <c:pt idx="347">
                  <c:v>150</c:v>
                </c:pt>
                <c:pt idx="348">
                  <c:v>148.59152</c:v>
                </c:pt>
                <c:pt idx="349">
                  <c:v>142.35344000000001</c:v>
                </c:pt>
                <c:pt idx="350">
                  <c:v>135.29732000000001</c:v>
                </c:pt>
                <c:pt idx="351">
                  <c:v>128.19452999999999</c:v>
                </c:pt>
                <c:pt idx="352">
                  <c:v>121.32879</c:v>
                </c:pt>
                <c:pt idx="353">
                  <c:v>114.68517</c:v>
                </c:pt>
                <c:pt idx="354">
                  <c:v>107.92771</c:v>
                </c:pt>
                <c:pt idx="355">
                  <c:v>100.81292999999999</c:v>
                </c:pt>
                <c:pt idx="356">
                  <c:v>93.654111</c:v>
                </c:pt>
                <c:pt idx="357">
                  <c:v>86.748230000000007</c:v>
                </c:pt>
                <c:pt idx="358">
                  <c:v>79.590514999999996</c:v>
                </c:pt>
                <c:pt idx="359">
                  <c:v>72.529196999999996</c:v>
                </c:pt>
                <c:pt idx="360">
                  <c:v>65.252594999999999</c:v>
                </c:pt>
                <c:pt idx="361">
                  <c:v>58.431319999999999</c:v>
                </c:pt>
                <c:pt idx="362">
                  <c:v>50.968559999999997</c:v>
                </c:pt>
                <c:pt idx="363">
                  <c:v>44.294266</c:v>
                </c:pt>
                <c:pt idx="364">
                  <c:v>36.839834000000003</c:v>
                </c:pt>
                <c:pt idx="365">
                  <c:v>29.648605</c:v>
                </c:pt>
                <c:pt idx="366">
                  <c:v>23.158728</c:v>
                </c:pt>
                <c:pt idx="367">
                  <c:v>15.177555999999999</c:v>
                </c:pt>
                <c:pt idx="368">
                  <c:v>7.0718433999999997</c:v>
                </c:pt>
                <c:pt idx="369">
                  <c:v>-0.55274299000000005</c:v>
                </c:pt>
                <c:pt idx="370">
                  <c:v>-8.2355505000000004</c:v>
                </c:pt>
                <c:pt idx="371">
                  <c:v>-15.872533000000001</c:v>
                </c:pt>
                <c:pt idx="372">
                  <c:v>-23.831492000000001</c:v>
                </c:pt>
                <c:pt idx="373">
                  <c:v>-32.399284000000002</c:v>
                </c:pt>
                <c:pt idx="374">
                  <c:v>-41.187429999999999</c:v>
                </c:pt>
                <c:pt idx="375">
                  <c:v>-50.249119999999998</c:v>
                </c:pt>
                <c:pt idx="376">
                  <c:v>-59.466234999999998</c:v>
                </c:pt>
                <c:pt idx="377">
                  <c:v>-68.885289999999998</c:v>
                </c:pt>
                <c:pt idx="378">
                  <c:v>-79.001403999999994</c:v>
                </c:pt>
                <c:pt idx="379">
                  <c:v>-89.331405000000004</c:v>
                </c:pt>
                <c:pt idx="380">
                  <c:v>-100.32589</c:v>
                </c:pt>
                <c:pt idx="381">
                  <c:v>-111.63342</c:v>
                </c:pt>
                <c:pt idx="382">
                  <c:v>-123.3984</c:v>
                </c:pt>
                <c:pt idx="383">
                  <c:v>-136.90385000000001</c:v>
                </c:pt>
                <c:pt idx="384">
                  <c:v>-149.8074</c:v>
                </c:pt>
                <c:pt idx="385">
                  <c:v>-163.26947999999999</c:v>
                </c:pt>
                <c:pt idx="386">
                  <c:v>-175.13138000000001</c:v>
                </c:pt>
                <c:pt idx="387">
                  <c:v>-186.09669</c:v>
                </c:pt>
                <c:pt idx="388">
                  <c:v>-190.42568</c:v>
                </c:pt>
                <c:pt idx="389">
                  <c:v>-171.31706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(q,E)'!$Y$10:$Y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-136.93396999999999</c:v>
                </c:pt>
                <c:pt idx="12">
                  <c:v>-183.62458000000001</c:v>
                </c:pt>
                <c:pt idx="13">
                  <c:v>-191.62857</c:v>
                </c:pt>
                <c:pt idx="14">
                  <c:v>-184.7431</c:v>
                </c:pt>
                <c:pt idx="15">
                  <c:v>-173.50819999999999</c:v>
                </c:pt>
                <c:pt idx="16">
                  <c:v>-162.04564999999999</c:v>
                </c:pt>
                <c:pt idx="17">
                  <c:v>-149.70589000000001</c:v>
                </c:pt>
                <c:pt idx="18">
                  <c:v>-138.29014000000001</c:v>
                </c:pt>
                <c:pt idx="19">
                  <c:v>-126.51187</c:v>
                </c:pt>
                <c:pt idx="20">
                  <c:v>-114.51831</c:v>
                </c:pt>
                <c:pt idx="21">
                  <c:v>-104.03158000000001</c:v>
                </c:pt>
                <c:pt idx="22">
                  <c:v>-94.072399000000004</c:v>
                </c:pt>
                <c:pt idx="23">
                  <c:v>-83.711994000000004</c:v>
                </c:pt>
                <c:pt idx="24">
                  <c:v>-74.346322999999998</c:v>
                </c:pt>
                <c:pt idx="25">
                  <c:v>-65.830768000000006</c:v>
                </c:pt>
                <c:pt idx="26">
                  <c:v>-56.567974999999997</c:v>
                </c:pt>
                <c:pt idx="27">
                  <c:v>-48.065852</c:v>
                </c:pt>
                <c:pt idx="28">
                  <c:v>-39.397601000000002</c:v>
                </c:pt>
                <c:pt idx="29">
                  <c:v>-31.767088000000001</c:v>
                </c:pt>
                <c:pt idx="30">
                  <c:v>-24.024094000000002</c:v>
                </c:pt>
                <c:pt idx="31">
                  <c:v>-16.368012</c:v>
                </c:pt>
                <c:pt idx="32">
                  <c:v>-9.1070043999999992</c:v>
                </c:pt>
                <c:pt idx="33">
                  <c:v>-1.6340353000000001</c:v>
                </c:pt>
                <c:pt idx="34">
                  <c:v>5.5423216999999996</c:v>
                </c:pt>
                <c:pt idx="35">
                  <c:v>13.060185000000001</c:v>
                </c:pt>
                <c:pt idx="36">
                  <c:v>20.034955</c:v>
                </c:pt>
                <c:pt idx="37">
                  <c:v>26.837772000000001</c:v>
                </c:pt>
                <c:pt idx="38">
                  <c:v>33.578192999999999</c:v>
                </c:pt>
                <c:pt idx="39">
                  <c:v>40.745199999999997</c:v>
                </c:pt>
                <c:pt idx="40">
                  <c:v>47.862853999999999</c:v>
                </c:pt>
                <c:pt idx="41">
                  <c:v>54.268307999999998</c:v>
                </c:pt>
                <c:pt idx="42">
                  <c:v>60.898646999999997</c:v>
                </c:pt>
                <c:pt idx="43">
                  <c:v>67.304972000000006</c:v>
                </c:pt>
                <c:pt idx="44">
                  <c:v>73.493549000000002</c:v>
                </c:pt>
                <c:pt idx="45">
                  <c:v>79.875735000000006</c:v>
                </c:pt>
                <c:pt idx="46">
                  <c:v>86.659640999999993</c:v>
                </c:pt>
                <c:pt idx="47">
                  <c:v>93.377364999999998</c:v>
                </c:pt>
                <c:pt idx="48">
                  <c:v>99.844160000000002</c:v>
                </c:pt>
                <c:pt idx="49">
                  <c:v>105.73103</c:v>
                </c:pt>
                <c:pt idx="50">
                  <c:v>112.31932</c:v>
                </c:pt>
                <c:pt idx="51">
                  <c:v>119.14528</c:v>
                </c:pt>
                <c:pt idx="52">
                  <c:v>125.18984</c:v>
                </c:pt>
                <c:pt idx="53">
                  <c:v>131.68474000000001</c:v>
                </c:pt>
                <c:pt idx="54">
                  <c:v>138.59782000000001</c:v>
                </c:pt>
                <c:pt idx="55">
                  <c:v>144.99437</c:v>
                </c:pt>
                <c:pt idx="56">
                  <c:v>150</c:v>
                </c:pt>
                <c:pt idx="57">
                  <c:v>150</c:v>
                </c:pt>
                <c:pt idx="58">
                  <c:v>150</c:v>
                </c:pt>
                <c:pt idx="59">
                  <c:v>150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50</c:v>
                </c:pt>
                <c:pt idx="342">
                  <c:v>150</c:v>
                </c:pt>
                <c:pt idx="343">
                  <c:v>150</c:v>
                </c:pt>
                <c:pt idx="344">
                  <c:v>150</c:v>
                </c:pt>
                <c:pt idx="345">
                  <c:v>144.73276999999999</c:v>
                </c:pt>
                <c:pt idx="346">
                  <c:v>138.06361000000001</c:v>
                </c:pt>
                <c:pt idx="347">
                  <c:v>131.71047999999999</c:v>
                </c:pt>
                <c:pt idx="348">
                  <c:v>125.85463</c:v>
                </c:pt>
                <c:pt idx="349">
                  <c:v>119.02243</c:v>
                </c:pt>
                <c:pt idx="350">
                  <c:v>111.93062</c:v>
                </c:pt>
                <c:pt idx="351">
                  <c:v>105.69262000000001</c:v>
                </c:pt>
                <c:pt idx="352">
                  <c:v>99.256120999999993</c:v>
                </c:pt>
                <c:pt idx="353">
                  <c:v>92.855412999999999</c:v>
                </c:pt>
                <c:pt idx="354">
                  <c:v>86.509440999999995</c:v>
                </c:pt>
                <c:pt idx="355">
                  <c:v>79.607209999999995</c:v>
                </c:pt>
                <c:pt idx="356">
                  <c:v>73.224395000000001</c:v>
                </c:pt>
                <c:pt idx="357">
                  <c:v>66.778397999999996</c:v>
                </c:pt>
                <c:pt idx="358">
                  <c:v>60.040847999999997</c:v>
                </c:pt>
                <c:pt idx="359">
                  <c:v>53.099915000000003</c:v>
                </c:pt>
                <c:pt idx="360">
                  <c:v>46.873978000000001</c:v>
                </c:pt>
                <c:pt idx="361">
                  <c:v>39.938599000000004</c:v>
                </c:pt>
                <c:pt idx="362">
                  <c:v>33.563797999999998</c:v>
                </c:pt>
                <c:pt idx="363">
                  <c:v>26.863320000000002</c:v>
                </c:pt>
                <c:pt idx="364">
                  <c:v>19.511906</c:v>
                </c:pt>
                <c:pt idx="365">
                  <c:v>12.593111</c:v>
                </c:pt>
                <c:pt idx="366">
                  <c:v>5.2454529000000001</c:v>
                </c:pt>
                <c:pt idx="367">
                  <c:v>-1.8864406</c:v>
                </c:pt>
                <c:pt idx="368">
                  <c:v>-9.2975349000000005</c:v>
                </c:pt>
                <c:pt idx="369">
                  <c:v>-16.190135999999999</c:v>
                </c:pt>
                <c:pt idx="370">
                  <c:v>-24.091742</c:v>
                </c:pt>
                <c:pt idx="371">
                  <c:v>-32.045084000000003</c:v>
                </c:pt>
                <c:pt idx="372">
                  <c:v>-39.983080000000001</c:v>
                </c:pt>
                <c:pt idx="373">
                  <c:v>-48.182510999999998</c:v>
                </c:pt>
                <c:pt idx="374">
                  <c:v>-56.281325000000002</c:v>
                </c:pt>
                <c:pt idx="375">
                  <c:v>-65.726122000000004</c:v>
                </c:pt>
                <c:pt idx="376">
                  <c:v>-74.702472999999998</c:v>
                </c:pt>
                <c:pt idx="377">
                  <c:v>-83.681422999999995</c:v>
                </c:pt>
                <c:pt idx="378">
                  <c:v>-93.486487999999994</c:v>
                </c:pt>
                <c:pt idx="379">
                  <c:v>-104.34545</c:v>
                </c:pt>
                <c:pt idx="380">
                  <c:v>-115.03837</c:v>
                </c:pt>
                <c:pt idx="381">
                  <c:v>-126.02851</c:v>
                </c:pt>
                <c:pt idx="382">
                  <c:v>-138.22618</c:v>
                </c:pt>
                <c:pt idx="383">
                  <c:v>-150.40881999999999</c:v>
                </c:pt>
                <c:pt idx="384">
                  <c:v>-162.41854000000001</c:v>
                </c:pt>
                <c:pt idx="385">
                  <c:v>-174.21727000000001</c:v>
                </c:pt>
                <c:pt idx="386">
                  <c:v>-185.31654</c:v>
                </c:pt>
                <c:pt idx="387">
                  <c:v>-191.64806999999999</c:v>
                </c:pt>
                <c:pt idx="388">
                  <c:v>-184.10517999999999</c:v>
                </c:pt>
                <c:pt idx="389">
                  <c:v>-136.96257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(q,E)'!$Z$10:$Z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-164.12016</c:v>
                </c:pt>
                <c:pt idx="13">
                  <c:v>-189.61604</c:v>
                </c:pt>
                <c:pt idx="14">
                  <c:v>-191.28344000000001</c:v>
                </c:pt>
                <c:pt idx="15">
                  <c:v>-183.39915999999999</c:v>
                </c:pt>
                <c:pt idx="16">
                  <c:v>-172.81209999999999</c:v>
                </c:pt>
                <c:pt idx="17">
                  <c:v>-161.73969</c:v>
                </c:pt>
                <c:pt idx="18">
                  <c:v>-150.19194999999999</c:v>
                </c:pt>
                <c:pt idx="19">
                  <c:v>-139.54328000000001</c:v>
                </c:pt>
                <c:pt idx="20">
                  <c:v>-128.57974999999999</c:v>
                </c:pt>
                <c:pt idx="21">
                  <c:v>-117.0578</c:v>
                </c:pt>
                <c:pt idx="22">
                  <c:v>-107.15264000000001</c:v>
                </c:pt>
                <c:pt idx="23">
                  <c:v>-98.122084999999998</c:v>
                </c:pt>
                <c:pt idx="24">
                  <c:v>-88.619912999999997</c:v>
                </c:pt>
                <c:pt idx="25">
                  <c:v>-79.431244000000007</c:v>
                </c:pt>
                <c:pt idx="26">
                  <c:v>-70.428184999999999</c:v>
                </c:pt>
                <c:pt idx="27">
                  <c:v>-62.284447</c:v>
                </c:pt>
                <c:pt idx="28">
                  <c:v>-54.544198999999999</c:v>
                </c:pt>
                <c:pt idx="29">
                  <c:v>-46.394604000000001</c:v>
                </c:pt>
                <c:pt idx="30">
                  <c:v>-38.670043</c:v>
                </c:pt>
                <c:pt idx="31">
                  <c:v>-31.035007</c:v>
                </c:pt>
                <c:pt idx="32">
                  <c:v>-23.875812</c:v>
                </c:pt>
                <c:pt idx="33">
                  <c:v>-17.268345</c:v>
                </c:pt>
                <c:pt idx="34">
                  <c:v>-10.305222000000001</c:v>
                </c:pt>
                <c:pt idx="35">
                  <c:v>-3.6607761999999999</c:v>
                </c:pt>
                <c:pt idx="36">
                  <c:v>3.7044136000000001</c:v>
                </c:pt>
                <c:pt idx="37">
                  <c:v>10.075362999999999</c:v>
                </c:pt>
                <c:pt idx="38">
                  <c:v>17.499552999999999</c:v>
                </c:pt>
                <c:pt idx="39">
                  <c:v>23.796392000000001</c:v>
                </c:pt>
                <c:pt idx="40">
                  <c:v>30.739823999999999</c:v>
                </c:pt>
                <c:pt idx="41">
                  <c:v>37.591248999999998</c:v>
                </c:pt>
                <c:pt idx="42">
                  <c:v>43.264651999999998</c:v>
                </c:pt>
                <c:pt idx="43">
                  <c:v>49.477539</c:v>
                </c:pt>
                <c:pt idx="44">
                  <c:v>55.869529</c:v>
                </c:pt>
                <c:pt idx="45">
                  <c:v>61.746150999999998</c:v>
                </c:pt>
                <c:pt idx="46">
                  <c:v>67.922583000000003</c:v>
                </c:pt>
                <c:pt idx="47">
                  <c:v>74.322006999999999</c:v>
                </c:pt>
                <c:pt idx="48">
                  <c:v>80.292606000000006</c:v>
                </c:pt>
                <c:pt idx="49">
                  <c:v>86.190225999999996</c:v>
                </c:pt>
                <c:pt idx="50">
                  <c:v>92.290555999999995</c:v>
                </c:pt>
                <c:pt idx="51">
                  <c:v>98.134670999999997</c:v>
                </c:pt>
                <c:pt idx="52">
                  <c:v>104.59614999999999</c:v>
                </c:pt>
                <c:pt idx="53">
                  <c:v>110.57989999999999</c:v>
                </c:pt>
                <c:pt idx="54">
                  <c:v>116.68848</c:v>
                </c:pt>
                <c:pt idx="55">
                  <c:v>122.36687999999999</c:v>
                </c:pt>
                <c:pt idx="56">
                  <c:v>128.11465000000001</c:v>
                </c:pt>
                <c:pt idx="57">
                  <c:v>134.45393999999999</c:v>
                </c:pt>
                <c:pt idx="58">
                  <c:v>140.47488000000001</c:v>
                </c:pt>
                <c:pt idx="59">
                  <c:v>146.40163999999999</c:v>
                </c:pt>
                <c:pt idx="60">
                  <c:v>150</c:v>
                </c:pt>
                <c:pt idx="61">
                  <c:v>150</c:v>
                </c:pt>
                <c:pt idx="62">
                  <c:v>150</c:v>
                </c:pt>
                <c:pt idx="63">
                  <c:v>150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50</c:v>
                </c:pt>
                <c:pt idx="338">
                  <c:v>150</c:v>
                </c:pt>
                <c:pt idx="339">
                  <c:v>150</c:v>
                </c:pt>
                <c:pt idx="340">
                  <c:v>150</c:v>
                </c:pt>
                <c:pt idx="341">
                  <c:v>147.09899999999999</c:v>
                </c:pt>
                <c:pt idx="342">
                  <c:v>140.99337</c:v>
                </c:pt>
                <c:pt idx="343">
                  <c:v>134.93375</c:v>
                </c:pt>
                <c:pt idx="344">
                  <c:v>128.8845</c:v>
                </c:pt>
                <c:pt idx="345">
                  <c:v>122.59649</c:v>
                </c:pt>
                <c:pt idx="346">
                  <c:v>116.31292000000001</c:v>
                </c:pt>
                <c:pt idx="347">
                  <c:v>110.48976</c:v>
                </c:pt>
                <c:pt idx="348">
                  <c:v>104.19248</c:v>
                </c:pt>
                <c:pt idx="349">
                  <c:v>97.960554999999999</c:v>
                </c:pt>
                <c:pt idx="350">
                  <c:v>91.744844000000001</c:v>
                </c:pt>
                <c:pt idx="351">
                  <c:v>85.841080000000005</c:v>
                </c:pt>
                <c:pt idx="352">
                  <c:v>79.815993000000006</c:v>
                </c:pt>
                <c:pt idx="353">
                  <c:v>73.500179000000003</c:v>
                </c:pt>
                <c:pt idx="354">
                  <c:v>67.403053</c:v>
                </c:pt>
                <c:pt idx="355">
                  <c:v>61.828544999999998</c:v>
                </c:pt>
                <c:pt idx="356">
                  <c:v>55.205511000000001</c:v>
                </c:pt>
                <c:pt idx="357">
                  <c:v>48.742184000000002</c:v>
                </c:pt>
                <c:pt idx="358">
                  <c:v>42.708049000000003</c:v>
                </c:pt>
                <c:pt idx="359">
                  <c:v>36.111165</c:v>
                </c:pt>
                <c:pt idx="360">
                  <c:v>30.060939000000001</c:v>
                </c:pt>
                <c:pt idx="361">
                  <c:v>23.501785999999999</c:v>
                </c:pt>
                <c:pt idx="362">
                  <c:v>16.826117</c:v>
                </c:pt>
                <c:pt idx="363">
                  <c:v>10.518074</c:v>
                </c:pt>
                <c:pt idx="364">
                  <c:v>3.7241963999999999</c:v>
                </c:pt>
                <c:pt idx="365">
                  <c:v>-3.179684</c:v>
                </c:pt>
                <c:pt idx="366">
                  <c:v>-10.044824</c:v>
                </c:pt>
                <c:pt idx="367">
                  <c:v>-17.382947000000001</c:v>
                </c:pt>
                <c:pt idx="368">
                  <c:v>-24.161753999999998</c:v>
                </c:pt>
                <c:pt idx="369">
                  <c:v>-31.354849999999999</c:v>
                </c:pt>
                <c:pt idx="370">
                  <c:v>-38.867916000000001</c:v>
                </c:pt>
                <c:pt idx="371">
                  <c:v>-46.334567999999997</c:v>
                </c:pt>
                <c:pt idx="372">
                  <c:v>-53.488061999999999</c:v>
                </c:pt>
                <c:pt idx="373">
                  <c:v>-61.763190999999999</c:v>
                </c:pt>
                <c:pt idx="374">
                  <c:v>-70.382779999999997</c:v>
                </c:pt>
                <c:pt idx="375">
                  <c:v>-79.387964999999994</c:v>
                </c:pt>
                <c:pt idx="376">
                  <c:v>-88.054670999999999</c:v>
                </c:pt>
                <c:pt idx="377">
                  <c:v>-97.331066000000007</c:v>
                </c:pt>
                <c:pt idx="378">
                  <c:v>-107.45529999999999</c:v>
                </c:pt>
                <c:pt idx="379">
                  <c:v>-118.21848</c:v>
                </c:pt>
                <c:pt idx="380">
                  <c:v>-128.24789999999999</c:v>
                </c:pt>
                <c:pt idx="381">
                  <c:v>-139.76702</c:v>
                </c:pt>
                <c:pt idx="382">
                  <c:v>-151.36125000000001</c:v>
                </c:pt>
                <c:pt idx="383">
                  <c:v>-162.33158</c:v>
                </c:pt>
                <c:pt idx="384">
                  <c:v>-173.32477</c:v>
                </c:pt>
                <c:pt idx="385">
                  <c:v>-183.67234999999999</c:v>
                </c:pt>
                <c:pt idx="386">
                  <c:v>-191.36523</c:v>
                </c:pt>
                <c:pt idx="387">
                  <c:v>-190.15931</c:v>
                </c:pt>
                <c:pt idx="388">
                  <c:v>-163.74572000000001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A$10:$AA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-125.70813</c:v>
                </c:pt>
                <c:pt idx="13">
                  <c:v>-178.39033000000001</c:v>
                </c:pt>
                <c:pt idx="14">
                  <c:v>-192.15853999999999</c:v>
                </c:pt>
                <c:pt idx="15">
                  <c:v>-190.04183</c:v>
                </c:pt>
                <c:pt idx="16">
                  <c:v>-182.25153</c:v>
                </c:pt>
                <c:pt idx="17">
                  <c:v>-172.10129000000001</c:v>
                </c:pt>
                <c:pt idx="18">
                  <c:v>-161.7662</c:v>
                </c:pt>
                <c:pt idx="19">
                  <c:v>-150.95867999999999</c:v>
                </c:pt>
                <c:pt idx="20">
                  <c:v>-140.88720000000001</c:v>
                </c:pt>
                <c:pt idx="21">
                  <c:v>-130.10463999999999</c:v>
                </c:pt>
                <c:pt idx="22">
                  <c:v>-120.1558</c:v>
                </c:pt>
                <c:pt idx="23">
                  <c:v>-110.13406999999999</c:v>
                </c:pt>
                <c:pt idx="24">
                  <c:v>-101.48779</c:v>
                </c:pt>
                <c:pt idx="25">
                  <c:v>-92.522461000000007</c:v>
                </c:pt>
                <c:pt idx="26">
                  <c:v>-84.271213000000003</c:v>
                </c:pt>
                <c:pt idx="27">
                  <c:v>-75.503011000000001</c:v>
                </c:pt>
                <c:pt idx="28">
                  <c:v>-67.543144999999996</c:v>
                </c:pt>
                <c:pt idx="29">
                  <c:v>-59.679369000000001</c:v>
                </c:pt>
                <c:pt idx="30">
                  <c:v>-52.564939000000003</c:v>
                </c:pt>
                <c:pt idx="31">
                  <c:v>-45.077446000000002</c:v>
                </c:pt>
                <c:pt idx="32">
                  <c:v>-37.737887000000001</c:v>
                </c:pt>
                <c:pt idx="33">
                  <c:v>-30.649557999999999</c:v>
                </c:pt>
                <c:pt idx="34">
                  <c:v>-24.034074</c:v>
                </c:pt>
                <c:pt idx="35">
                  <c:v>-17.771912</c:v>
                </c:pt>
                <c:pt idx="36">
                  <c:v>-10.828148000000001</c:v>
                </c:pt>
                <c:pt idx="37">
                  <c:v>-4.9544028999999998</c:v>
                </c:pt>
                <c:pt idx="38">
                  <c:v>1.9191126000000001</c:v>
                </c:pt>
                <c:pt idx="39">
                  <c:v>8.5684419999999992</c:v>
                </c:pt>
                <c:pt idx="40">
                  <c:v>15.110621</c:v>
                </c:pt>
                <c:pt idx="41">
                  <c:v>20.784130000000001</c:v>
                </c:pt>
                <c:pt idx="42">
                  <c:v>26.836877999999999</c:v>
                </c:pt>
                <c:pt idx="43">
                  <c:v>32.557971000000002</c:v>
                </c:pt>
                <c:pt idx="44">
                  <c:v>38.485073999999997</c:v>
                </c:pt>
                <c:pt idx="45">
                  <c:v>44.707450000000001</c:v>
                </c:pt>
                <c:pt idx="46">
                  <c:v>50.261310999999999</c:v>
                </c:pt>
                <c:pt idx="47">
                  <c:v>56.555118</c:v>
                </c:pt>
                <c:pt idx="48">
                  <c:v>62.268134000000003</c:v>
                </c:pt>
                <c:pt idx="49">
                  <c:v>67.919544000000002</c:v>
                </c:pt>
                <c:pt idx="50">
                  <c:v>73.596838000000005</c:v>
                </c:pt>
                <c:pt idx="51">
                  <c:v>79.500395999999995</c:v>
                </c:pt>
                <c:pt idx="52">
                  <c:v>85.115831999999997</c:v>
                </c:pt>
                <c:pt idx="53">
                  <c:v>90.853373000000005</c:v>
                </c:pt>
                <c:pt idx="54">
                  <c:v>96.483895000000004</c:v>
                </c:pt>
                <c:pt idx="55">
                  <c:v>101.99242</c:v>
                </c:pt>
                <c:pt idx="56">
                  <c:v>107.42774</c:v>
                </c:pt>
                <c:pt idx="57">
                  <c:v>113.74224</c:v>
                </c:pt>
                <c:pt idx="58">
                  <c:v>119.16638</c:v>
                </c:pt>
                <c:pt idx="59">
                  <c:v>124.29465</c:v>
                </c:pt>
                <c:pt idx="60">
                  <c:v>130.24009000000001</c:v>
                </c:pt>
                <c:pt idx="61">
                  <c:v>135.19309999999999</c:v>
                </c:pt>
                <c:pt idx="62">
                  <c:v>141.61904000000001</c:v>
                </c:pt>
                <c:pt idx="63">
                  <c:v>147.23924</c:v>
                </c:pt>
                <c:pt idx="64">
                  <c:v>150</c:v>
                </c:pt>
                <c:pt idx="65">
                  <c:v>150</c:v>
                </c:pt>
                <c:pt idx="66">
                  <c:v>150</c:v>
                </c:pt>
                <c:pt idx="67">
                  <c:v>150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50</c:v>
                </c:pt>
                <c:pt idx="334">
                  <c:v>150</c:v>
                </c:pt>
                <c:pt idx="335">
                  <c:v>150</c:v>
                </c:pt>
                <c:pt idx="336">
                  <c:v>150</c:v>
                </c:pt>
                <c:pt idx="337">
                  <c:v>148.30226999999999</c:v>
                </c:pt>
                <c:pt idx="338">
                  <c:v>142.73866000000001</c:v>
                </c:pt>
                <c:pt idx="339">
                  <c:v>136.80152000000001</c:v>
                </c:pt>
                <c:pt idx="340">
                  <c:v>130.53222</c:v>
                </c:pt>
                <c:pt idx="341">
                  <c:v>124.81464</c:v>
                </c:pt>
                <c:pt idx="342">
                  <c:v>119.05126</c:v>
                </c:pt>
                <c:pt idx="343">
                  <c:v>113.68867</c:v>
                </c:pt>
                <c:pt idx="344">
                  <c:v>107.80498</c:v>
                </c:pt>
                <c:pt idx="345">
                  <c:v>102.09139999999999</c:v>
                </c:pt>
                <c:pt idx="346">
                  <c:v>96.335935000000006</c:v>
                </c:pt>
                <c:pt idx="347">
                  <c:v>90.191766000000001</c:v>
                </c:pt>
                <c:pt idx="348">
                  <c:v>84.601102999999995</c:v>
                </c:pt>
                <c:pt idx="349">
                  <c:v>79.033208999999999</c:v>
                </c:pt>
                <c:pt idx="350">
                  <c:v>73.636076000000003</c:v>
                </c:pt>
                <c:pt idx="351">
                  <c:v>67.768235000000004</c:v>
                </c:pt>
                <c:pt idx="352">
                  <c:v>61.518459999999997</c:v>
                </c:pt>
                <c:pt idx="353">
                  <c:v>55.666221</c:v>
                </c:pt>
                <c:pt idx="354">
                  <c:v>50.161360000000002</c:v>
                </c:pt>
                <c:pt idx="355">
                  <c:v>44.041747999999998</c:v>
                </c:pt>
                <c:pt idx="356">
                  <c:v>38.083635000000001</c:v>
                </c:pt>
                <c:pt idx="357">
                  <c:v>32.239381000000002</c:v>
                </c:pt>
                <c:pt idx="358">
                  <c:v>26.688863000000001</c:v>
                </c:pt>
                <c:pt idx="359">
                  <c:v>20.145880999999999</c:v>
                </c:pt>
                <c:pt idx="360">
                  <c:v>14.314396</c:v>
                </c:pt>
                <c:pt idx="361">
                  <c:v>7.6680206000000002</c:v>
                </c:pt>
                <c:pt idx="362">
                  <c:v>1.9951783000000001</c:v>
                </c:pt>
                <c:pt idx="363">
                  <c:v>-4.8994220000000004</c:v>
                </c:pt>
                <c:pt idx="364">
                  <c:v>-11.421526999999999</c:v>
                </c:pt>
                <c:pt idx="365">
                  <c:v>-18.159403999999999</c:v>
                </c:pt>
                <c:pt idx="366">
                  <c:v>-24.805789999999998</c:v>
                </c:pt>
                <c:pt idx="367">
                  <c:v>-31.772521999999999</c:v>
                </c:pt>
                <c:pt idx="368">
                  <c:v>-37.995277000000002</c:v>
                </c:pt>
                <c:pt idx="369">
                  <c:v>-45.380553999999997</c:v>
                </c:pt>
                <c:pt idx="370">
                  <c:v>-52.001199999999997</c:v>
                </c:pt>
                <c:pt idx="371">
                  <c:v>-59.736604</c:v>
                </c:pt>
                <c:pt idx="372">
                  <c:v>-67.655473999999998</c:v>
                </c:pt>
                <c:pt idx="373">
                  <c:v>-75.443404000000001</c:v>
                </c:pt>
                <c:pt idx="374">
                  <c:v>-83.546644000000001</c:v>
                </c:pt>
                <c:pt idx="375">
                  <c:v>-92.006359000000003</c:v>
                </c:pt>
                <c:pt idx="376">
                  <c:v>-100.73956</c:v>
                </c:pt>
                <c:pt idx="377">
                  <c:v>-110.41943999999999</c:v>
                </c:pt>
                <c:pt idx="378">
                  <c:v>-120.24041</c:v>
                </c:pt>
                <c:pt idx="379">
                  <c:v>-130.44230999999999</c:v>
                </c:pt>
                <c:pt idx="380">
                  <c:v>-140.74471</c:v>
                </c:pt>
                <c:pt idx="381">
                  <c:v>-151.24223000000001</c:v>
                </c:pt>
                <c:pt idx="382">
                  <c:v>-162.11161999999999</c:v>
                </c:pt>
                <c:pt idx="383">
                  <c:v>-172.77351999999999</c:v>
                </c:pt>
                <c:pt idx="384">
                  <c:v>-182.60308000000001</c:v>
                </c:pt>
                <c:pt idx="385">
                  <c:v>-191.24686</c:v>
                </c:pt>
                <c:pt idx="386">
                  <c:v>-192.80869999999999</c:v>
                </c:pt>
                <c:pt idx="387">
                  <c:v>-178.37232</c:v>
                </c:pt>
                <c:pt idx="388">
                  <c:v>-124.87715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B$10:$AB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-154.17092</c:v>
                </c:pt>
                <c:pt idx="14">
                  <c:v>-185.97166999999999</c:v>
                </c:pt>
                <c:pt idx="15">
                  <c:v>-192.64230000000001</c:v>
                </c:pt>
                <c:pt idx="16">
                  <c:v>-188.51522</c:v>
                </c:pt>
                <c:pt idx="17">
                  <c:v>-180.93998999999999</c:v>
                </c:pt>
                <c:pt idx="18">
                  <c:v>-171.33037999999999</c:v>
                </c:pt>
                <c:pt idx="19">
                  <c:v>-161.48084</c:v>
                </c:pt>
                <c:pt idx="20">
                  <c:v>-151.40144000000001</c:v>
                </c:pt>
                <c:pt idx="21">
                  <c:v>-141.37503000000001</c:v>
                </c:pt>
                <c:pt idx="22">
                  <c:v>-131.35711000000001</c:v>
                </c:pt>
                <c:pt idx="23">
                  <c:v>-122.21216</c:v>
                </c:pt>
                <c:pt idx="24">
                  <c:v>-112.97807</c:v>
                </c:pt>
                <c:pt idx="25">
                  <c:v>-104.49096</c:v>
                </c:pt>
                <c:pt idx="26">
                  <c:v>-96.552144999999996</c:v>
                </c:pt>
                <c:pt idx="27">
                  <c:v>-88.278319999999994</c:v>
                </c:pt>
                <c:pt idx="28">
                  <c:v>-80.192381999999995</c:v>
                </c:pt>
                <c:pt idx="29">
                  <c:v>-72.431830000000005</c:v>
                </c:pt>
                <c:pt idx="30">
                  <c:v>-65.240230999999994</c:v>
                </c:pt>
                <c:pt idx="31">
                  <c:v>-57.649700000000003</c:v>
                </c:pt>
                <c:pt idx="32">
                  <c:v>-50.648837</c:v>
                </c:pt>
                <c:pt idx="33">
                  <c:v>-43.342098</c:v>
                </c:pt>
                <c:pt idx="34">
                  <c:v>-37.351669999999999</c:v>
                </c:pt>
                <c:pt idx="35">
                  <c:v>-30.808119000000001</c:v>
                </c:pt>
                <c:pt idx="36">
                  <c:v>-25.066096000000002</c:v>
                </c:pt>
                <c:pt idx="37">
                  <c:v>-18.567944000000001</c:v>
                </c:pt>
                <c:pt idx="38">
                  <c:v>-12.378481000000001</c:v>
                </c:pt>
                <c:pt idx="39">
                  <c:v>-6.2908425000000001</c:v>
                </c:pt>
                <c:pt idx="40">
                  <c:v>-0.57150769000000001</c:v>
                </c:pt>
                <c:pt idx="41">
                  <c:v>6.0415134000000004</c:v>
                </c:pt>
                <c:pt idx="42">
                  <c:v>12.242786000000001</c:v>
                </c:pt>
                <c:pt idx="43">
                  <c:v>17.743651</c:v>
                </c:pt>
                <c:pt idx="44">
                  <c:v>23.407834999999999</c:v>
                </c:pt>
                <c:pt idx="45">
                  <c:v>28.783391999999999</c:v>
                </c:pt>
                <c:pt idx="46">
                  <c:v>34.865316999999997</c:v>
                </c:pt>
                <c:pt idx="47">
                  <c:v>40.609209</c:v>
                </c:pt>
                <c:pt idx="48">
                  <c:v>46.049290999999997</c:v>
                </c:pt>
                <c:pt idx="49">
                  <c:v>51.443044999999998</c:v>
                </c:pt>
                <c:pt idx="50">
                  <c:v>56.634459999999997</c:v>
                </c:pt>
                <c:pt idx="51">
                  <c:v>61.965800999999999</c:v>
                </c:pt>
                <c:pt idx="52">
                  <c:v>67.062589000000003</c:v>
                </c:pt>
                <c:pt idx="53">
                  <c:v>72.789700999999994</c:v>
                </c:pt>
                <c:pt idx="54">
                  <c:v>78.757062000000005</c:v>
                </c:pt>
                <c:pt idx="55">
                  <c:v>83.641910999999993</c:v>
                </c:pt>
                <c:pt idx="56">
                  <c:v>89.207493999999997</c:v>
                </c:pt>
                <c:pt idx="57">
                  <c:v>94.435789999999997</c:v>
                </c:pt>
                <c:pt idx="58">
                  <c:v>100.03879999999999</c:v>
                </c:pt>
                <c:pt idx="59">
                  <c:v>104.93971000000001</c:v>
                </c:pt>
                <c:pt idx="60">
                  <c:v>110.54302</c:v>
                </c:pt>
                <c:pt idx="61">
                  <c:v>115.23396</c:v>
                </c:pt>
                <c:pt idx="62">
                  <c:v>120.71007</c:v>
                </c:pt>
                <c:pt idx="63">
                  <c:v>125.95731000000001</c:v>
                </c:pt>
                <c:pt idx="64">
                  <c:v>131.70057</c:v>
                </c:pt>
                <c:pt idx="65">
                  <c:v>137.30392000000001</c:v>
                </c:pt>
                <c:pt idx="66">
                  <c:v>142.54279</c:v>
                </c:pt>
                <c:pt idx="67">
                  <c:v>147.4024</c:v>
                </c:pt>
                <c:pt idx="68">
                  <c:v>150</c:v>
                </c:pt>
                <c:pt idx="69">
                  <c:v>150</c:v>
                </c:pt>
                <c:pt idx="70">
                  <c:v>150</c:v>
                </c:pt>
                <c:pt idx="71">
                  <c:v>150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50</c:v>
                </c:pt>
                <c:pt idx="330">
                  <c:v>150</c:v>
                </c:pt>
                <c:pt idx="331">
                  <c:v>150</c:v>
                </c:pt>
                <c:pt idx="332">
                  <c:v>150</c:v>
                </c:pt>
                <c:pt idx="333">
                  <c:v>148.54491999999999</c:v>
                </c:pt>
                <c:pt idx="334">
                  <c:v>142.81249</c:v>
                </c:pt>
                <c:pt idx="335">
                  <c:v>136.96135000000001</c:v>
                </c:pt>
                <c:pt idx="336">
                  <c:v>131.6593</c:v>
                </c:pt>
                <c:pt idx="337">
                  <c:v>126.92418000000001</c:v>
                </c:pt>
                <c:pt idx="338">
                  <c:v>121.15219</c:v>
                </c:pt>
                <c:pt idx="339">
                  <c:v>115.92415</c:v>
                </c:pt>
                <c:pt idx="340">
                  <c:v>110.82386</c:v>
                </c:pt>
                <c:pt idx="341">
                  <c:v>105.21692</c:v>
                </c:pt>
                <c:pt idx="342">
                  <c:v>100.39798999999999</c:v>
                </c:pt>
                <c:pt idx="343">
                  <c:v>95.338144999999997</c:v>
                </c:pt>
                <c:pt idx="344">
                  <c:v>89.955528999999999</c:v>
                </c:pt>
                <c:pt idx="345">
                  <c:v>83.766784999999999</c:v>
                </c:pt>
                <c:pt idx="346">
                  <c:v>77.793345000000002</c:v>
                </c:pt>
                <c:pt idx="347">
                  <c:v>72.401583000000002</c:v>
                </c:pt>
                <c:pt idx="348">
                  <c:v>67.068599000000006</c:v>
                </c:pt>
                <c:pt idx="349">
                  <c:v>61.801490999999999</c:v>
                </c:pt>
                <c:pt idx="350">
                  <c:v>56.359558</c:v>
                </c:pt>
                <c:pt idx="351">
                  <c:v>50.525502000000003</c:v>
                </c:pt>
                <c:pt idx="352">
                  <c:v>45.344521</c:v>
                </c:pt>
                <c:pt idx="353">
                  <c:v>39.725703000000003</c:v>
                </c:pt>
                <c:pt idx="354">
                  <c:v>33.880130000000001</c:v>
                </c:pt>
                <c:pt idx="355">
                  <c:v>28.395311</c:v>
                </c:pt>
                <c:pt idx="356">
                  <c:v>22.665514000000002</c:v>
                </c:pt>
                <c:pt idx="357">
                  <c:v>16.949611999999998</c:v>
                </c:pt>
                <c:pt idx="358">
                  <c:v>11.25051</c:v>
                </c:pt>
                <c:pt idx="359">
                  <c:v>5.7970087000000001</c:v>
                </c:pt>
                <c:pt idx="360">
                  <c:v>-0.38998727</c:v>
                </c:pt>
                <c:pt idx="361">
                  <c:v>-6.4283637000000002</c:v>
                </c:pt>
                <c:pt idx="362">
                  <c:v>-12.441773</c:v>
                </c:pt>
                <c:pt idx="363">
                  <c:v>-18.460493</c:v>
                </c:pt>
                <c:pt idx="364">
                  <c:v>-24.876633999999999</c:v>
                </c:pt>
                <c:pt idx="365">
                  <c:v>-31.839417000000001</c:v>
                </c:pt>
                <c:pt idx="366">
                  <c:v>-38.317210000000003</c:v>
                </c:pt>
                <c:pt idx="367">
                  <c:v>-44.767614999999999</c:v>
                </c:pt>
                <c:pt idx="368">
                  <c:v>-50.768284999999999</c:v>
                </c:pt>
                <c:pt idx="369">
                  <c:v>-58.049135</c:v>
                </c:pt>
                <c:pt idx="370">
                  <c:v>-64.967883999999998</c:v>
                </c:pt>
                <c:pt idx="371">
                  <c:v>-72.194320000000005</c:v>
                </c:pt>
                <c:pt idx="372">
                  <c:v>-80.018045000000001</c:v>
                </c:pt>
                <c:pt idx="373">
                  <c:v>-88.149959999999993</c:v>
                </c:pt>
                <c:pt idx="374">
                  <c:v>-96.048361999999997</c:v>
                </c:pt>
                <c:pt idx="375">
                  <c:v>-104.41678</c:v>
                </c:pt>
                <c:pt idx="376">
                  <c:v>-113.71959</c:v>
                </c:pt>
                <c:pt idx="377">
                  <c:v>-122.7634</c:v>
                </c:pt>
                <c:pt idx="378">
                  <c:v>-132.21317999999999</c:v>
                </c:pt>
                <c:pt idx="379">
                  <c:v>-141.86216999999999</c:v>
                </c:pt>
                <c:pt idx="380">
                  <c:v>-152.24597</c:v>
                </c:pt>
                <c:pt idx="381">
                  <c:v>-162.37634</c:v>
                </c:pt>
                <c:pt idx="382">
                  <c:v>-171.76757000000001</c:v>
                </c:pt>
                <c:pt idx="383">
                  <c:v>-181.33223000000001</c:v>
                </c:pt>
                <c:pt idx="384">
                  <c:v>-188.81028000000001</c:v>
                </c:pt>
                <c:pt idx="385">
                  <c:v>-193.17346000000001</c:v>
                </c:pt>
                <c:pt idx="386">
                  <c:v>-186.39203000000001</c:v>
                </c:pt>
                <c:pt idx="387">
                  <c:v>-154.02999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C$10:$AC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-111.15482</c:v>
                </c:pt>
                <c:pt idx="14">
                  <c:v>-170.30672000000001</c:v>
                </c:pt>
                <c:pt idx="15">
                  <c:v>-189.31424000000001</c:v>
                </c:pt>
                <c:pt idx="16">
                  <c:v>-192.06394</c:v>
                </c:pt>
                <c:pt idx="17">
                  <c:v>-186.96342999999999</c:v>
                </c:pt>
                <c:pt idx="18">
                  <c:v>-179.60119</c:v>
                </c:pt>
                <c:pt idx="19">
                  <c:v>-170.85183000000001</c:v>
                </c:pt>
                <c:pt idx="20">
                  <c:v>-161.36608000000001</c:v>
                </c:pt>
                <c:pt idx="21">
                  <c:v>-151.95885999999999</c:v>
                </c:pt>
                <c:pt idx="22">
                  <c:v>-142.59163000000001</c:v>
                </c:pt>
                <c:pt idx="23">
                  <c:v>-133.20341999999999</c:v>
                </c:pt>
                <c:pt idx="24">
                  <c:v>-124.63959</c:v>
                </c:pt>
                <c:pt idx="25">
                  <c:v>-116.00194999999999</c:v>
                </c:pt>
                <c:pt idx="26">
                  <c:v>-107.40394000000001</c:v>
                </c:pt>
                <c:pt idx="27">
                  <c:v>-99.581456000000003</c:v>
                </c:pt>
                <c:pt idx="28">
                  <c:v>-92.149721</c:v>
                </c:pt>
                <c:pt idx="29">
                  <c:v>-84.082516999999996</c:v>
                </c:pt>
                <c:pt idx="30">
                  <c:v>-77.455533000000003</c:v>
                </c:pt>
                <c:pt idx="31">
                  <c:v>-69.732671999999994</c:v>
                </c:pt>
                <c:pt idx="32">
                  <c:v>-62.563889000000003</c:v>
                </c:pt>
                <c:pt idx="33">
                  <c:v>-56.332645999999997</c:v>
                </c:pt>
                <c:pt idx="34">
                  <c:v>-49.968657</c:v>
                </c:pt>
                <c:pt idx="35">
                  <c:v>-43.343820000000001</c:v>
                </c:pt>
                <c:pt idx="36">
                  <c:v>-37.15719</c:v>
                </c:pt>
                <c:pt idx="37">
                  <c:v>-31.011652000000002</c:v>
                </c:pt>
                <c:pt idx="38">
                  <c:v>-24.886427999999999</c:v>
                </c:pt>
                <c:pt idx="39">
                  <c:v>-18.979951</c:v>
                </c:pt>
                <c:pt idx="40">
                  <c:v>-13.893592</c:v>
                </c:pt>
                <c:pt idx="41">
                  <c:v>-7.7261176000000003</c:v>
                </c:pt>
                <c:pt idx="42">
                  <c:v>-1.9776929999999999</c:v>
                </c:pt>
                <c:pt idx="43">
                  <c:v>4.1971135999999998</c:v>
                </c:pt>
                <c:pt idx="44">
                  <c:v>9.4840374000000001</c:v>
                </c:pt>
                <c:pt idx="45">
                  <c:v>14.486814000000001</c:v>
                </c:pt>
                <c:pt idx="46">
                  <c:v>20.048877000000001</c:v>
                </c:pt>
                <c:pt idx="47">
                  <c:v>25.673335000000002</c:v>
                </c:pt>
                <c:pt idx="48">
                  <c:v>30.978584999999999</c:v>
                </c:pt>
                <c:pt idx="49">
                  <c:v>35.955392000000003</c:v>
                </c:pt>
                <c:pt idx="50">
                  <c:v>41.887379000000003</c:v>
                </c:pt>
                <c:pt idx="51">
                  <c:v>46.454360999999999</c:v>
                </c:pt>
                <c:pt idx="52">
                  <c:v>52.230870000000003</c:v>
                </c:pt>
                <c:pt idx="53">
                  <c:v>56.863134000000002</c:v>
                </c:pt>
                <c:pt idx="54">
                  <c:v>62.187361000000003</c:v>
                </c:pt>
                <c:pt idx="55">
                  <c:v>67.125471000000005</c:v>
                </c:pt>
                <c:pt idx="56">
                  <c:v>72.304308000000006</c:v>
                </c:pt>
                <c:pt idx="57">
                  <c:v>77.479804999999999</c:v>
                </c:pt>
                <c:pt idx="58">
                  <c:v>82.348972000000003</c:v>
                </c:pt>
                <c:pt idx="59">
                  <c:v>86.859481000000002</c:v>
                </c:pt>
                <c:pt idx="60">
                  <c:v>92.607072000000002</c:v>
                </c:pt>
                <c:pt idx="61">
                  <c:v>97.373789000000002</c:v>
                </c:pt>
                <c:pt idx="62">
                  <c:v>102.41849999999999</c:v>
                </c:pt>
                <c:pt idx="63">
                  <c:v>107.88262</c:v>
                </c:pt>
                <c:pt idx="64">
                  <c:v>112.33028</c:v>
                </c:pt>
                <c:pt idx="65">
                  <c:v>117.64927</c:v>
                </c:pt>
                <c:pt idx="66">
                  <c:v>122.73379</c:v>
                </c:pt>
                <c:pt idx="67">
                  <c:v>127.73985</c:v>
                </c:pt>
                <c:pt idx="68">
                  <c:v>133.17364000000001</c:v>
                </c:pt>
                <c:pt idx="69">
                  <c:v>138.27712</c:v>
                </c:pt>
                <c:pt idx="70">
                  <c:v>143.15985000000001</c:v>
                </c:pt>
                <c:pt idx="71">
                  <c:v>148.76397</c:v>
                </c:pt>
                <c:pt idx="72">
                  <c:v>150</c:v>
                </c:pt>
                <c:pt idx="73">
                  <c:v>150</c:v>
                </c:pt>
                <c:pt idx="74">
                  <c:v>150</c:v>
                </c:pt>
                <c:pt idx="75">
                  <c:v>150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50</c:v>
                </c:pt>
                <c:pt idx="326">
                  <c:v>150</c:v>
                </c:pt>
                <c:pt idx="327">
                  <c:v>150</c:v>
                </c:pt>
                <c:pt idx="328">
                  <c:v>150</c:v>
                </c:pt>
                <c:pt idx="329">
                  <c:v>147.84081</c:v>
                </c:pt>
                <c:pt idx="330">
                  <c:v>142.82817</c:v>
                </c:pt>
                <c:pt idx="331">
                  <c:v>137.83731</c:v>
                </c:pt>
                <c:pt idx="332">
                  <c:v>132.85321999999999</c:v>
                </c:pt>
                <c:pt idx="333">
                  <c:v>127.20735999999999</c:v>
                </c:pt>
                <c:pt idx="334">
                  <c:v>122.83674000000001</c:v>
                </c:pt>
                <c:pt idx="335">
                  <c:v>117.58534</c:v>
                </c:pt>
                <c:pt idx="336">
                  <c:v>112.47123000000001</c:v>
                </c:pt>
                <c:pt idx="337">
                  <c:v>107.53487</c:v>
                </c:pt>
                <c:pt idx="338">
                  <c:v>103.24189</c:v>
                </c:pt>
                <c:pt idx="339">
                  <c:v>97.852588999999995</c:v>
                </c:pt>
                <c:pt idx="340">
                  <c:v>92.772704000000004</c:v>
                </c:pt>
                <c:pt idx="341">
                  <c:v>87.326811000000006</c:v>
                </c:pt>
                <c:pt idx="342">
                  <c:v>82.836899000000003</c:v>
                </c:pt>
                <c:pt idx="343">
                  <c:v>77.573402000000002</c:v>
                </c:pt>
                <c:pt idx="344">
                  <c:v>72.441418999999996</c:v>
                </c:pt>
                <c:pt idx="345">
                  <c:v>67.001422000000005</c:v>
                </c:pt>
                <c:pt idx="346">
                  <c:v>61.769176000000002</c:v>
                </c:pt>
                <c:pt idx="347">
                  <c:v>56.713174000000002</c:v>
                </c:pt>
                <c:pt idx="348">
                  <c:v>51.3035</c:v>
                </c:pt>
                <c:pt idx="349">
                  <c:v>46.461655999999998</c:v>
                </c:pt>
                <c:pt idx="350">
                  <c:v>41.069012999999998</c:v>
                </c:pt>
                <c:pt idx="351">
                  <c:v>36.070984000000003</c:v>
                </c:pt>
                <c:pt idx="352">
                  <c:v>30.484611999999998</c:v>
                </c:pt>
                <c:pt idx="353">
                  <c:v>24.976678</c:v>
                </c:pt>
                <c:pt idx="354">
                  <c:v>19.677966999999999</c:v>
                </c:pt>
                <c:pt idx="355">
                  <c:v>14.544244000000001</c:v>
                </c:pt>
                <c:pt idx="356">
                  <c:v>8.8817684000000003</c:v>
                </c:pt>
                <c:pt idx="357">
                  <c:v>3.3650834000000001</c:v>
                </c:pt>
                <c:pt idx="358">
                  <c:v>-2.1980816999999999</c:v>
                </c:pt>
                <c:pt idx="359">
                  <c:v>-7.7654858999999998</c:v>
                </c:pt>
                <c:pt idx="360">
                  <c:v>-13.405106</c:v>
                </c:pt>
                <c:pt idx="361">
                  <c:v>-19.299892</c:v>
                </c:pt>
                <c:pt idx="362">
                  <c:v>-25.778573999999999</c:v>
                </c:pt>
                <c:pt idx="363">
                  <c:v>-31.761780999999999</c:v>
                </c:pt>
                <c:pt idx="364">
                  <c:v>-37.395463999999997</c:v>
                </c:pt>
                <c:pt idx="365">
                  <c:v>-43.681241999999997</c:v>
                </c:pt>
                <c:pt idx="366">
                  <c:v>-50.492676000000003</c:v>
                </c:pt>
                <c:pt idx="367">
                  <c:v>-56.826438000000003</c:v>
                </c:pt>
                <c:pt idx="368">
                  <c:v>-62.993656000000001</c:v>
                </c:pt>
                <c:pt idx="369">
                  <c:v>-69.670503999999994</c:v>
                </c:pt>
                <c:pt idx="370">
                  <c:v>-76.640842000000006</c:v>
                </c:pt>
                <c:pt idx="371">
                  <c:v>-84.436694000000003</c:v>
                </c:pt>
                <c:pt idx="372">
                  <c:v>-91.744062999999997</c:v>
                </c:pt>
                <c:pt idx="373">
                  <c:v>-99.503169</c:v>
                </c:pt>
                <c:pt idx="374">
                  <c:v>-106.74</c:v>
                </c:pt>
                <c:pt idx="375">
                  <c:v>-115.49787000000001</c:v>
                </c:pt>
                <c:pt idx="376">
                  <c:v>-124.30276000000001</c:v>
                </c:pt>
                <c:pt idx="377">
                  <c:v>-133.38334</c:v>
                </c:pt>
                <c:pt idx="378">
                  <c:v>-142.93216000000001</c:v>
                </c:pt>
                <c:pt idx="379">
                  <c:v>-152.97485</c:v>
                </c:pt>
                <c:pt idx="380">
                  <c:v>-162.26571999999999</c:v>
                </c:pt>
                <c:pt idx="381">
                  <c:v>-171.02565999999999</c:v>
                </c:pt>
                <c:pt idx="382">
                  <c:v>-180.09417999999999</c:v>
                </c:pt>
                <c:pt idx="383">
                  <c:v>-187.55932999999999</c:v>
                </c:pt>
                <c:pt idx="384">
                  <c:v>-192.40594999999999</c:v>
                </c:pt>
                <c:pt idx="385">
                  <c:v>-189.80600999999999</c:v>
                </c:pt>
                <c:pt idx="386">
                  <c:v>-169.84956</c:v>
                </c:pt>
                <c:pt idx="387">
                  <c:v>-110.95894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D$10:$AD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-142.01312999999999</c:v>
                </c:pt>
                <c:pt idx="15">
                  <c:v>-178.9547</c:v>
                </c:pt>
                <c:pt idx="16">
                  <c:v>-190.67604</c:v>
                </c:pt>
                <c:pt idx="17">
                  <c:v>-190.84782000000001</c:v>
                </c:pt>
                <c:pt idx="18">
                  <c:v>-185.54357999999999</c:v>
                </c:pt>
                <c:pt idx="19">
                  <c:v>-178.83329000000001</c:v>
                </c:pt>
                <c:pt idx="20">
                  <c:v>-170.30398</c:v>
                </c:pt>
                <c:pt idx="21">
                  <c:v>-161.37492</c:v>
                </c:pt>
                <c:pt idx="22">
                  <c:v>-152.31905</c:v>
                </c:pt>
                <c:pt idx="23">
                  <c:v>-143.35228000000001</c:v>
                </c:pt>
                <c:pt idx="24">
                  <c:v>-135.35580999999999</c:v>
                </c:pt>
                <c:pt idx="25">
                  <c:v>-126.33122</c:v>
                </c:pt>
                <c:pt idx="26">
                  <c:v>-118.21612</c:v>
                </c:pt>
                <c:pt idx="27">
                  <c:v>-110.7216</c:v>
                </c:pt>
                <c:pt idx="28">
                  <c:v>-102.687</c:v>
                </c:pt>
                <c:pt idx="29">
                  <c:v>-94.979022999999998</c:v>
                </c:pt>
                <c:pt idx="30">
                  <c:v>-87.563281000000003</c:v>
                </c:pt>
                <c:pt idx="31">
                  <c:v>-81.120977999999994</c:v>
                </c:pt>
                <c:pt idx="32">
                  <c:v>-74.288960000000003</c:v>
                </c:pt>
                <c:pt idx="33">
                  <c:v>-68.194813999999994</c:v>
                </c:pt>
                <c:pt idx="34">
                  <c:v>-61.195076999999998</c:v>
                </c:pt>
                <c:pt idx="35">
                  <c:v>-55.068997000000003</c:v>
                </c:pt>
                <c:pt idx="36">
                  <c:v>-48.970865000000003</c:v>
                </c:pt>
                <c:pt idx="37">
                  <c:v>-43.337873999999999</c:v>
                </c:pt>
                <c:pt idx="38">
                  <c:v>-37.045454999999997</c:v>
                </c:pt>
                <c:pt idx="39">
                  <c:v>-31.085643999999998</c:v>
                </c:pt>
                <c:pt idx="40">
                  <c:v>-25.883077</c:v>
                </c:pt>
                <c:pt idx="41">
                  <c:v>-20.284564</c:v>
                </c:pt>
                <c:pt idx="42">
                  <c:v>-15.258025999999999</c:v>
                </c:pt>
                <c:pt idx="43">
                  <c:v>-9.2073356999999998</c:v>
                </c:pt>
                <c:pt idx="44">
                  <c:v>-3.9487415000000001</c:v>
                </c:pt>
                <c:pt idx="45">
                  <c:v>1.6127284</c:v>
                </c:pt>
                <c:pt idx="46">
                  <c:v>6.6591658999999996</c:v>
                </c:pt>
                <c:pt idx="47">
                  <c:v>12.415058</c:v>
                </c:pt>
                <c:pt idx="48">
                  <c:v>17.098663999999999</c:v>
                </c:pt>
                <c:pt idx="49">
                  <c:v>22.403787000000001</c:v>
                </c:pt>
                <c:pt idx="50">
                  <c:v>27.146773</c:v>
                </c:pt>
                <c:pt idx="51">
                  <c:v>32.605435</c:v>
                </c:pt>
                <c:pt idx="52">
                  <c:v>36.740011000000003</c:v>
                </c:pt>
                <c:pt idx="53">
                  <c:v>42.192314000000003</c:v>
                </c:pt>
                <c:pt idx="54">
                  <c:v>47.122490999999997</c:v>
                </c:pt>
                <c:pt idx="55">
                  <c:v>51.762895999999998</c:v>
                </c:pt>
                <c:pt idx="56">
                  <c:v>56.633901999999999</c:v>
                </c:pt>
                <c:pt idx="57">
                  <c:v>61.885033999999997</c:v>
                </c:pt>
                <c:pt idx="58">
                  <c:v>66.582526999999999</c:v>
                </c:pt>
                <c:pt idx="59">
                  <c:v>71.013234999999995</c:v>
                </c:pt>
                <c:pt idx="60">
                  <c:v>75.883184999999997</c:v>
                </c:pt>
                <c:pt idx="61">
                  <c:v>80.672096999999994</c:v>
                </c:pt>
                <c:pt idx="62">
                  <c:v>85.147828000000004</c:v>
                </c:pt>
                <c:pt idx="63">
                  <c:v>90.461327999999995</c:v>
                </c:pt>
                <c:pt idx="64">
                  <c:v>95.240495999999993</c:v>
                </c:pt>
                <c:pt idx="65">
                  <c:v>99.819972000000007</c:v>
                </c:pt>
                <c:pt idx="66">
                  <c:v>104.916</c:v>
                </c:pt>
                <c:pt idx="67">
                  <c:v>109.56677999999999</c:v>
                </c:pt>
                <c:pt idx="68">
                  <c:v>114.28858</c:v>
                </c:pt>
                <c:pt idx="69">
                  <c:v>119.53189</c:v>
                </c:pt>
                <c:pt idx="70">
                  <c:v>123.50321</c:v>
                </c:pt>
                <c:pt idx="71">
                  <c:v>128.63387</c:v>
                </c:pt>
                <c:pt idx="72">
                  <c:v>133.26465999999999</c:v>
                </c:pt>
                <c:pt idx="73">
                  <c:v>138.39694</c:v>
                </c:pt>
                <c:pt idx="74">
                  <c:v>143.09662</c:v>
                </c:pt>
                <c:pt idx="75">
                  <c:v>148.17958999999999</c:v>
                </c:pt>
                <c:pt idx="76">
                  <c:v>150</c:v>
                </c:pt>
                <c:pt idx="77">
                  <c:v>150</c:v>
                </c:pt>
                <c:pt idx="78">
                  <c:v>150</c:v>
                </c:pt>
                <c:pt idx="79">
                  <c:v>150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50</c:v>
                </c:pt>
                <c:pt idx="322">
                  <c:v>150</c:v>
                </c:pt>
                <c:pt idx="323">
                  <c:v>150</c:v>
                </c:pt>
                <c:pt idx="324">
                  <c:v>150</c:v>
                </c:pt>
                <c:pt idx="325">
                  <c:v>148.59545</c:v>
                </c:pt>
                <c:pt idx="326">
                  <c:v>143.75498999999999</c:v>
                </c:pt>
                <c:pt idx="327">
                  <c:v>138.98303000000001</c:v>
                </c:pt>
                <c:pt idx="328">
                  <c:v>133.63011</c:v>
                </c:pt>
                <c:pt idx="329">
                  <c:v>128.42222000000001</c:v>
                </c:pt>
                <c:pt idx="330">
                  <c:v>123.69301</c:v>
                </c:pt>
                <c:pt idx="331">
                  <c:v>118.82907</c:v>
                </c:pt>
                <c:pt idx="332">
                  <c:v>114.31498000000001</c:v>
                </c:pt>
                <c:pt idx="333">
                  <c:v>108.78961</c:v>
                </c:pt>
                <c:pt idx="334">
                  <c:v>104.37173</c:v>
                </c:pt>
                <c:pt idx="335">
                  <c:v>99.789697000000004</c:v>
                </c:pt>
                <c:pt idx="336">
                  <c:v>94.929920999999993</c:v>
                </c:pt>
                <c:pt idx="337">
                  <c:v>90.280770000000004</c:v>
                </c:pt>
                <c:pt idx="338">
                  <c:v>85.398366999999993</c:v>
                </c:pt>
                <c:pt idx="339">
                  <c:v>80.393486999999993</c:v>
                </c:pt>
                <c:pt idx="340">
                  <c:v>75.870231000000004</c:v>
                </c:pt>
                <c:pt idx="341">
                  <c:v>71.551394000000002</c:v>
                </c:pt>
                <c:pt idx="342">
                  <c:v>66.711838</c:v>
                </c:pt>
                <c:pt idx="343">
                  <c:v>61.809730000000002</c:v>
                </c:pt>
                <c:pt idx="344">
                  <c:v>56.725918</c:v>
                </c:pt>
                <c:pt idx="345">
                  <c:v>52.057386999999999</c:v>
                </c:pt>
                <c:pt idx="346">
                  <c:v>47.162492</c:v>
                </c:pt>
                <c:pt idx="347">
                  <c:v>41.678745999999997</c:v>
                </c:pt>
                <c:pt idx="348">
                  <c:v>37.208016999999998</c:v>
                </c:pt>
                <c:pt idx="349">
                  <c:v>32.508837999999997</c:v>
                </c:pt>
                <c:pt idx="350">
                  <c:v>26.801584999999999</c:v>
                </c:pt>
                <c:pt idx="351">
                  <c:v>21.641152000000002</c:v>
                </c:pt>
                <c:pt idx="352">
                  <c:v>16.492025000000002</c:v>
                </c:pt>
                <c:pt idx="353">
                  <c:v>11.487463</c:v>
                </c:pt>
                <c:pt idx="354">
                  <c:v>6.0880647999999997</c:v>
                </c:pt>
                <c:pt idx="355">
                  <c:v>1.1989299</c:v>
                </c:pt>
                <c:pt idx="356">
                  <c:v>-4.2292624999999999</c:v>
                </c:pt>
                <c:pt idx="357">
                  <c:v>-9.5719399000000003</c:v>
                </c:pt>
                <c:pt idx="358">
                  <c:v>-14.859567</c:v>
                </c:pt>
                <c:pt idx="359">
                  <c:v>-20.633434000000001</c:v>
                </c:pt>
                <c:pt idx="360">
                  <c:v>-26.005966999999998</c:v>
                </c:pt>
                <c:pt idx="361">
                  <c:v>-32.121988999999999</c:v>
                </c:pt>
                <c:pt idx="362">
                  <c:v>-37.822885999999997</c:v>
                </c:pt>
                <c:pt idx="363">
                  <c:v>-43.455418000000002</c:v>
                </c:pt>
                <c:pt idx="364">
                  <c:v>-49.538536000000001</c:v>
                </c:pt>
                <c:pt idx="365">
                  <c:v>-56.217523</c:v>
                </c:pt>
                <c:pt idx="366">
                  <c:v>-61.667470000000002</c:v>
                </c:pt>
                <c:pt idx="367">
                  <c:v>-67.960759999999993</c:v>
                </c:pt>
                <c:pt idx="368">
                  <c:v>-74.235440999999994</c:v>
                </c:pt>
                <c:pt idx="369">
                  <c:v>-80.457218999999995</c:v>
                </c:pt>
                <c:pt idx="370">
                  <c:v>-87.671695999999997</c:v>
                </c:pt>
                <c:pt idx="371">
                  <c:v>-94.580946999999995</c:v>
                </c:pt>
                <c:pt idx="372">
                  <c:v>-102.37474</c:v>
                </c:pt>
                <c:pt idx="373">
                  <c:v>-109.87987</c:v>
                </c:pt>
                <c:pt idx="374">
                  <c:v>-118.20053</c:v>
                </c:pt>
                <c:pt idx="375">
                  <c:v>-126.35657</c:v>
                </c:pt>
                <c:pt idx="376">
                  <c:v>-134.89680999999999</c:v>
                </c:pt>
                <c:pt idx="377">
                  <c:v>-143.72959</c:v>
                </c:pt>
                <c:pt idx="378">
                  <c:v>-152.84096</c:v>
                </c:pt>
                <c:pt idx="379">
                  <c:v>-161.50487000000001</c:v>
                </c:pt>
                <c:pt idx="380">
                  <c:v>-170.49243999999999</c:v>
                </c:pt>
                <c:pt idx="381">
                  <c:v>-178.40412000000001</c:v>
                </c:pt>
                <c:pt idx="382">
                  <c:v>-185.80278999999999</c:v>
                </c:pt>
                <c:pt idx="383">
                  <c:v>-190.68301</c:v>
                </c:pt>
                <c:pt idx="384">
                  <c:v>-190.97778</c:v>
                </c:pt>
                <c:pt idx="385">
                  <c:v>-178.80176</c:v>
                </c:pt>
                <c:pt idx="386">
                  <c:v>-141.67975000000001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E$10:$AE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-94.342611000000005</c:v>
                </c:pt>
                <c:pt idx="15">
                  <c:v>-159.39317</c:v>
                </c:pt>
                <c:pt idx="16">
                  <c:v>-183.63641999999999</c:v>
                </c:pt>
                <c:pt idx="17">
                  <c:v>-190.63560000000001</c:v>
                </c:pt>
                <c:pt idx="18">
                  <c:v>-189.02239</c:v>
                </c:pt>
                <c:pt idx="19">
                  <c:v>-183.83314999999999</c:v>
                </c:pt>
                <c:pt idx="20">
                  <c:v>-176.99592999999999</c:v>
                </c:pt>
                <c:pt idx="21">
                  <c:v>-168.97893999999999</c:v>
                </c:pt>
                <c:pt idx="22">
                  <c:v>-160.35526999999999</c:v>
                </c:pt>
                <c:pt idx="23">
                  <c:v>-152.54687000000001</c:v>
                </c:pt>
                <c:pt idx="24">
                  <c:v>-144.20089999999999</c:v>
                </c:pt>
                <c:pt idx="25">
                  <c:v>-135.87926999999999</c:v>
                </c:pt>
                <c:pt idx="26">
                  <c:v>-127.4735</c:v>
                </c:pt>
                <c:pt idx="27">
                  <c:v>-120.03395</c:v>
                </c:pt>
                <c:pt idx="28">
                  <c:v>-112.72154</c:v>
                </c:pt>
                <c:pt idx="29">
                  <c:v>-105.37497999999999</c:v>
                </c:pt>
                <c:pt idx="30">
                  <c:v>-98.526608999999993</c:v>
                </c:pt>
                <c:pt idx="31">
                  <c:v>-91.517889999999994</c:v>
                </c:pt>
                <c:pt idx="32">
                  <c:v>-84.933718999999996</c:v>
                </c:pt>
                <c:pt idx="33">
                  <c:v>-78.296390000000002</c:v>
                </c:pt>
                <c:pt idx="34">
                  <c:v>-71.714163999999997</c:v>
                </c:pt>
                <c:pt idx="35">
                  <c:v>-65.509349</c:v>
                </c:pt>
                <c:pt idx="36">
                  <c:v>-59.874215</c:v>
                </c:pt>
                <c:pt idx="37">
                  <c:v>-54.342328000000002</c:v>
                </c:pt>
                <c:pt idx="38">
                  <c:v>-48.279465999999999</c:v>
                </c:pt>
                <c:pt idx="39">
                  <c:v>-43.240591999999999</c:v>
                </c:pt>
                <c:pt idx="40">
                  <c:v>-37.296512</c:v>
                </c:pt>
                <c:pt idx="41">
                  <c:v>-32.20402</c:v>
                </c:pt>
                <c:pt idx="42">
                  <c:v>-27.102409000000002</c:v>
                </c:pt>
                <c:pt idx="43">
                  <c:v>-21.511780000000002</c:v>
                </c:pt>
                <c:pt idx="44">
                  <c:v>-15.988989</c:v>
                </c:pt>
                <c:pt idx="45">
                  <c:v>-10.923235</c:v>
                </c:pt>
                <c:pt idx="46">
                  <c:v>-5.8588668000000004</c:v>
                </c:pt>
                <c:pt idx="47">
                  <c:v>-0.90072023000000001</c:v>
                </c:pt>
                <c:pt idx="48">
                  <c:v>4.1022828000000002</c:v>
                </c:pt>
                <c:pt idx="49">
                  <c:v>9.2563127999999999</c:v>
                </c:pt>
                <c:pt idx="50">
                  <c:v>14.341101</c:v>
                </c:pt>
                <c:pt idx="51">
                  <c:v>19.015229000000001</c:v>
                </c:pt>
                <c:pt idx="52">
                  <c:v>23.454049999999999</c:v>
                </c:pt>
                <c:pt idx="53">
                  <c:v>28.928260999999999</c:v>
                </c:pt>
                <c:pt idx="54">
                  <c:v>33.25318</c:v>
                </c:pt>
                <c:pt idx="55">
                  <c:v>37.578315000000003</c:v>
                </c:pt>
                <c:pt idx="56">
                  <c:v>42.336497999999999</c:v>
                </c:pt>
                <c:pt idx="57">
                  <c:v>47.187199</c:v>
                </c:pt>
                <c:pt idx="58">
                  <c:v>51.790216999999998</c:v>
                </c:pt>
                <c:pt idx="59">
                  <c:v>56.299506000000001</c:v>
                </c:pt>
                <c:pt idx="60">
                  <c:v>60.937998999999998</c:v>
                </c:pt>
                <c:pt idx="61">
                  <c:v>65.139520000000005</c:v>
                </c:pt>
                <c:pt idx="62">
                  <c:v>69.631131999999994</c:v>
                </c:pt>
                <c:pt idx="63">
                  <c:v>74.121567999999996</c:v>
                </c:pt>
                <c:pt idx="64">
                  <c:v>79.149518</c:v>
                </c:pt>
                <c:pt idx="65">
                  <c:v>83.721840999999998</c:v>
                </c:pt>
                <c:pt idx="66">
                  <c:v>87.830878999999996</c:v>
                </c:pt>
                <c:pt idx="67">
                  <c:v>92.891081</c:v>
                </c:pt>
                <c:pt idx="68">
                  <c:v>97.431863000000007</c:v>
                </c:pt>
                <c:pt idx="69">
                  <c:v>102.02437999999999</c:v>
                </c:pt>
                <c:pt idx="70">
                  <c:v>107.02030000000001</c:v>
                </c:pt>
                <c:pt idx="71">
                  <c:v>111.03192</c:v>
                </c:pt>
                <c:pt idx="72">
                  <c:v>115.50373</c:v>
                </c:pt>
                <c:pt idx="73">
                  <c:v>120.48815999999999</c:v>
                </c:pt>
                <c:pt idx="74">
                  <c:v>124.71505999999999</c:v>
                </c:pt>
                <c:pt idx="75">
                  <c:v>129.37674999999999</c:v>
                </c:pt>
                <c:pt idx="76">
                  <c:v>134.20464999999999</c:v>
                </c:pt>
                <c:pt idx="77">
                  <c:v>138.79657</c:v>
                </c:pt>
                <c:pt idx="78">
                  <c:v>143.44349</c:v>
                </c:pt>
                <c:pt idx="79">
                  <c:v>147.79431</c:v>
                </c:pt>
                <c:pt idx="80">
                  <c:v>150</c:v>
                </c:pt>
                <c:pt idx="81">
                  <c:v>150</c:v>
                </c:pt>
                <c:pt idx="82">
                  <c:v>150</c:v>
                </c:pt>
                <c:pt idx="83">
                  <c:v>150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50</c:v>
                </c:pt>
                <c:pt idx="318">
                  <c:v>150</c:v>
                </c:pt>
                <c:pt idx="319">
                  <c:v>150</c:v>
                </c:pt>
                <c:pt idx="320">
                  <c:v>150</c:v>
                </c:pt>
                <c:pt idx="321">
                  <c:v>146.84282999999999</c:v>
                </c:pt>
                <c:pt idx="322">
                  <c:v>142.55473000000001</c:v>
                </c:pt>
                <c:pt idx="323">
                  <c:v>138.11350999999999</c:v>
                </c:pt>
                <c:pt idx="324">
                  <c:v>133.99091000000001</c:v>
                </c:pt>
                <c:pt idx="325">
                  <c:v>129.75227000000001</c:v>
                </c:pt>
                <c:pt idx="326">
                  <c:v>124.42117</c:v>
                </c:pt>
                <c:pt idx="327">
                  <c:v>120.04680999999999</c:v>
                </c:pt>
                <c:pt idx="328">
                  <c:v>115.2598</c:v>
                </c:pt>
                <c:pt idx="329">
                  <c:v>110.45421</c:v>
                </c:pt>
                <c:pt idx="330">
                  <c:v>106.04164</c:v>
                </c:pt>
                <c:pt idx="331">
                  <c:v>101.74593</c:v>
                </c:pt>
                <c:pt idx="332">
                  <c:v>97.047218000000001</c:v>
                </c:pt>
                <c:pt idx="333">
                  <c:v>92.825782000000004</c:v>
                </c:pt>
                <c:pt idx="334">
                  <c:v>88.530440999999996</c:v>
                </c:pt>
                <c:pt idx="335">
                  <c:v>83.849249</c:v>
                </c:pt>
                <c:pt idx="336">
                  <c:v>79.135419999999996</c:v>
                </c:pt>
                <c:pt idx="337">
                  <c:v>75.211331999999999</c:v>
                </c:pt>
                <c:pt idx="338">
                  <c:v>70.453704000000002</c:v>
                </c:pt>
                <c:pt idx="339">
                  <c:v>65.227901000000003</c:v>
                </c:pt>
                <c:pt idx="340">
                  <c:v>61.051085</c:v>
                </c:pt>
                <c:pt idx="341">
                  <c:v>56.615195999999997</c:v>
                </c:pt>
                <c:pt idx="342">
                  <c:v>52.041676000000002</c:v>
                </c:pt>
                <c:pt idx="343">
                  <c:v>47.547217000000003</c:v>
                </c:pt>
                <c:pt idx="344">
                  <c:v>42.633521999999999</c:v>
                </c:pt>
                <c:pt idx="345">
                  <c:v>38.229635999999999</c:v>
                </c:pt>
                <c:pt idx="346">
                  <c:v>33.124536999999997</c:v>
                </c:pt>
                <c:pt idx="347">
                  <c:v>28.018011000000001</c:v>
                </c:pt>
                <c:pt idx="348">
                  <c:v>23.626214000000001</c:v>
                </c:pt>
                <c:pt idx="349">
                  <c:v>18.282973999999999</c:v>
                </c:pt>
                <c:pt idx="350">
                  <c:v>13.803978000000001</c:v>
                </c:pt>
                <c:pt idx="351">
                  <c:v>8.8855927999999995</c:v>
                </c:pt>
                <c:pt idx="352">
                  <c:v>3.5646423</c:v>
                </c:pt>
                <c:pt idx="353">
                  <c:v>-1.2346166999999999</c:v>
                </c:pt>
                <c:pt idx="354">
                  <c:v>-5.9925065999999996</c:v>
                </c:pt>
                <c:pt idx="355">
                  <c:v>-11.536161</c:v>
                </c:pt>
                <c:pt idx="356">
                  <c:v>-16.866949000000002</c:v>
                </c:pt>
                <c:pt idx="357">
                  <c:v>-21.794405999999999</c:v>
                </c:pt>
                <c:pt idx="358">
                  <c:v>-27.035858000000001</c:v>
                </c:pt>
                <c:pt idx="359">
                  <c:v>-32.192580999999997</c:v>
                </c:pt>
                <c:pt idx="360">
                  <c:v>-37.876733000000002</c:v>
                </c:pt>
                <c:pt idx="361">
                  <c:v>-43.131528000000003</c:v>
                </c:pt>
                <c:pt idx="362">
                  <c:v>-49.042985999999999</c:v>
                </c:pt>
                <c:pt idx="363">
                  <c:v>-54.233018999999999</c:v>
                </c:pt>
                <c:pt idx="364">
                  <c:v>-60.423295000000003</c:v>
                </c:pt>
                <c:pt idx="365">
                  <c:v>-66.320604000000003</c:v>
                </c:pt>
                <c:pt idx="366">
                  <c:v>-72.152473999999998</c:v>
                </c:pt>
                <c:pt idx="367">
                  <c:v>-78.619577000000007</c:v>
                </c:pt>
                <c:pt idx="368">
                  <c:v>-84.542901000000001</c:v>
                </c:pt>
                <c:pt idx="369">
                  <c:v>-91.165222</c:v>
                </c:pt>
                <c:pt idx="370">
                  <c:v>-97.734433999999993</c:v>
                </c:pt>
                <c:pt idx="371">
                  <c:v>-104.92364000000001</c:v>
                </c:pt>
                <c:pt idx="372">
                  <c:v>-112.97604</c:v>
                </c:pt>
                <c:pt idx="373">
                  <c:v>-120.18761000000001</c:v>
                </c:pt>
                <c:pt idx="374">
                  <c:v>-127.81785000000001</c:v>
                </c:pt>
                <c:pt idx="375">
                  <c:v>-135.74241000000001</c:v>
                </c:pt>
                <c:pt idx="376">
                  <c:v>-144.58439000000001</c:v>
                </c:pt>
                <c:pt idx="377">
                  <c:v>-152.67266000000001</c:v>
                </c:pt>
                <c:pt idx="378">
                  <c:v>-161.28960000000001</c:v>
                </c:pt>
                <c:pt idx="379">
                  <c:v>-169.24943999999999</c:v>
                </c:pt>
                <c:pt idx="380">
                  <c:v>-177.55529000000001</c:v>
                </c:pt>
                <c:pt idx="381">
                  <c:v>-184.30512999999999</c:v>
                </c:pt>
                <c:pt idx="382">
                  <c:v>-189.46555000000001</c:v>
                </c:pt>
                <c:pt idx="383">
                  <c:v>-190.61731</c:v>
                </c:pt>
                <c:pt idx="384">
                  <c:v>-183.68550999999999</c:v>
                </c:pt>
                <c:pt idx="385">
                  <c:v>-159.05246</c:v>
                </c:pt>
                <c:pt idx="386">
                  <c:v>-94.288415000000001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(q,E)'!$AF$10:$AF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-127.1587</c:v>
                </c:pt>
                <c:pt idx="16">
                  <c:v>-169.21457000000001</c:v>
                </c:pt>
                <c:pt idx="17">
                  <c:v>-185.87467000000001</c:v>
                </c:pt>
                <c:pt idx="18">
                  <c:v>-189.74506</c:v>
                </c:pt>
                <c:pt idx="19">
                  <c:v>-187.79208</c:v>
                </c:pt>
                <c:pt idx="20">
                  <c:v>-182.44944000000001</c:v>
                </c:pt>
                <c:pt idx="21">
                  <c:v>-175.40312</c:v>
                </c:pt>
                <c:pt idx="22">
                  <c:v>-167.95621</c:v>
                </c:pt>
                <c:pt idx="23">
                  <c:v>-160.33152999999999</c:v>
                </c:pt>
                <c:pt idx="24">
                  <c:v>-152.60431</c:v>
                </c:pt>
                <c:pt idx="25">
                  <c:v>-144.55600999999999</c:v>
                </c:pt>
                <c:pt idx="26">
                  <c:v>-136.81984</c:v>
                </c:pt>
                <c:pt idx="27">
                  <c:v>-128.98554999999999</c:v>
                </c:pt>
                <c:pt idx="28">
                  <c:v>-121.84837</c:v>
                </c:pt>
                <c:pt idx="29">
                  <c:v>-114.68147999999999</c:v>
                </c:pt>
                <c:pt idx="30">
                  <c:v>-107.51133</c:v>
                </c:pt>
                <c:pt idx="31">
                  <c:v>-100.68899</c:v>
                </c:pt>
                <c:pt idx="32">
                  <c:v>-93.991892000000007</c:v>
                </c:pt>
                <c:pt idx="33">
                  <c:v>-87.957988</c:v>
                </c:pt>
                <c:pt idx="34">
                  <c:v>-82.340900000000005</c:v>
                </c:pt>
                <c:pt idx="35">
                  <c:v>-75.965169000000003</c:v>
                </c:pt>
                <c:pt idx="36">
                  <c:v>-69.969177000000002</c:v>
                </c:pt>
                <c:pt idx="37">
                  <c:v>-64.552659000000006</c:v>
                </c:pt>
                <c:pt idx="38">
                  <c:v>-58.720021000000003</c:v>
                </c:pt>
                <c:pt idx="39">
                  <c:v>-53.065601000000001</c:v>
                </c:pt>
                <c:pt idx="40">
                  <c:v>-47.672508000000001</c:v>
                </c:pt>
                <c:pt idx="41">
                  <c:v>-42.381419000000001</c:v>
                </c:pt>
                <c:pt idx="42">
                  <c:v>-37.663823000000001</c:v>
                </c:pt>
                <c:pt idx="43">
                  <c:v>-32.570765000000002</c:v>
                </c:pt>
                <c:pt idx="44">
                  <c:v>-27.393218999999998</c:v>
                </c:pt>
                <c:pt idx="45">
                  <c:v>-22.372837000000001</c:v>
                </c:pt>
                <c:pt idx="46">
                  <c:v>-17.245912000000001</c:v>
                </c:pt>
                <c:pt idx="47">
                  <c:v>-12.557852</c:v>
                </c:pt>
                <c:pt idx="48">
                  <c:v>-7.2235984999999996</c:v>
                </c:pt>
                <c:pt idx="49">
                  <c:v>-2.6972290999999999</c:v>
                </c:pt>
                <c:pt idx="50">
                  <c:v>2.1891427999999999</c:v>
                </c:pt>
                <c:pt idx="51">
                  <c:v>6.7815295000000004</c:v>
                </c:pt>
                <c:pt idx="52">
                  <c:v>11.483257</c:v>
                </c:pt>
                <c:pt idx="53">
                  <c:v>15.650857999999999</c:v>
                </c:pt>
                <c:pt idx="54">
                  <c:v>20.089746999999999</c:v>
                </c:pt>
                <c:pt idx="55">
                  <c:v>24.932175999999998</c:v>
                </c:pt>
                <c:pt idx="56">
                  <c:v>29.078388</c:v>
                </c:pt>
                <c:pt idx="57">
                  <c:v>33.855516999999999</c:v>
                </c:pt>
                <c:pt idx="58">
                  <c:v>38.757027000000001</c:v>
                </c:pt>
                <c:pt idx="59">
                  <c:v>43.061166999999998</c:v>
                </c:pt>
                <c:pt idx="60">
                  <c:v>47.356938</c:v>
                </c:pt>
                <c:pt idx="61">
                  <c:v>51.191510999999998</c:v>
                </c:pt>
                <c:pt idx="62">
                  <c:v>55.671269000000002</c:v>
                </c:pt>
                <c:pt idx="63">
                  <c:v>60.039352000000001</c:v>
                </c:pt>
                <c:pt idx="64">
                  <c:v>64.449483000000001</c:v>
                </c:pt>
                <c:pt idx="65">
                  <c:v>68.540308999999993</c:v>
                </c:pt>
                <c:pt idx="66">
                  <c:v>73.200429999999997</c:v>
                </c:pt>
                <c:pt idx="67">
                  <c:v>77.259051999999997</c:v>
                </c:pt>
                <c:pt idx="68">
                  <c:v>82.094449999999995</c:v>
                </c:pt>
                <c:pt idx="69">
                  <c:v>86.262240000000006</c:v>
                </c:pt>
                <c:pt idx="70">
                  <c:v>90.669252</c:v>
                </c:pt>
                <c:pt idx="71">
                  <c:v>95.376352999999995</c:v>
                </c:pt>
                <c:pt idx="72">
                  <c:v>99.234530000000007</c:v>
                </c:pt>
                <c:pt idx="73">
                  <c:v>103.48426000000001</c:v>
                </c:pt>
                <c:pt idx="74">
                  <c:v>107.68141</c:v>
                </c:pt>
                <c:pt idx="75">
                  <c:v>112.34138</c:v>
                </c:pt>
                <c:pt idx="76">
                  <c:v>116.68194</c:v>
                </c:pt>
                <c:pt idx="77">
                  <c:v>120.8873</c:v>
                </c:pt>
                <c:pt idx="78">
                  <c:v>124.9057</c:v>
                </c:pt>
                <c:pt idx="79">
                  <c:v>129.81397999999999</c:v>
                </c:pt>
                <c:pt idx="80">
                  <c:v>133.80127999999999</c:v>
                </c:pt>
                <c:pt idx="81">
                  <c:v>138.33465000000001</c:v>
                </c:pt>
                <c:pt idx="82">
                  <c:v>142.69005000000001</c:v>
                </c:pt>
                <c:pt idx="83">
                  <c:v>146.96593999999999</c:v>
                </c:pt>
                <c:pt idx="84">
                  <c:v>150</c:v>
                </c:pt>
                <c:pt idx="85">
                  <c:v>150</c:v>
                </c:pt>
                <c:pt idx="86">
                  <c:v>150</c:v>
                </c:pt>
                <c:pt idx="87">
                  <c:v>150</c:v>
                </c:pt>
                <c:pt idx="88">
                  <c:v>150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50</c:v>
                </c:pt>
                <c:pt idx="313">
                  <c:v>150</c:v>
                </c:pt>
                <c:pt idx="314">
                  <c:v>150</c:v>
                </c:pt>
                <c:pt idx="315">
                  <c:v>150</c:v>
                </c:pt>
                <c:pt idx="316">
                  <c:v>150</c:v>
                </c:pt>
                <c:pt idx="317">
                  <c:v>146.37789000000001</c:v>
                </c:pt>
                <c:pt idx="318">
                  <c:v>142.36427</c:v>
                </c:pt>
                <c:pt idx="319">
                  <c:v>137.67586</c:v>
                </c:pt>
                <c:pt idx="320">
                  <c:v>133.44791000000001</c:v>
                </c:pt>
                <c:pt idx="321">
                  <c:v>129.12288000000001</c:v>
                </c:pt>
                <c:pt idx="322">
                  <c:v>125.21087</c:v>
                </c:pt>
                <c:pt idx="323">
                  <c:v>120.54812</c:v>
                </c:pt>
                <c:pt idx="324">
                  <c:v>115.65907</c:v>
                </c:pt>
                <c:pt idx="325">
                  <c:v>111.88822999999999</c:v>
                </c:pt>
                <c:pt idx="326">
                  <c:v>107.64767999999999</c:v>
                </c:pt>
                <c:pt idx="327">
                  <c:v>103.15021</c:v>
                </c:pt>
                <c:pt idx="328">
                  <c:v>99.056094000000002</c:v>
                </c:pt>
                <c:pt idx="329">
                  <c:v>94.424710000000005</c:v>
                </c:pt>
                <c:pt idx="330">
                  <c:v>90.633700000000005</c:v>
                </c:pt>
                <c:pt idx="331">
                  <c:v>85.795186000000001</c:v>
                </c:pt>
                <c:pt idx="332">
                  <c:v>81.048929999999999</c:v>
                </c:pt>
                <c:pt idx="333">
                  <c:v>77.441361000000001</c:v>
                </c:pt>
                <c:pt idx="334">
                  <c:v>73.234376999999995</c:v>
                </c:pt>
                <c:pt idx="335">
                  <c:v>68.827659999999995</c:v>
                </c:pt>
                <c:pt idx="336">
                  <c:v>64.563467000000003</c:v>
                </c:pt>
                <c:pt idx="337">
                  <c:v>59.945644999999999</c:v>
                </c:pt>
                <c:pt idx="338">
                  <c:v>55.672369000000003</c:v>
                </c:pt>
                <c:pt idx="339">
                  <c:v>51.656258999999999</c:v>
                </c:pt>
                <c:pt idx="340">
                  <c:v>46.963909000000001</c:v>
                </c:pt>
                <c:pt idx="341">
                  <c:v>42.716166999999999</c:v>
                </c:pt>
                <c:pt idx="342">
                  <c:v>38.53387</c:v>
                </c:pt>
                <c:pt idx="343">
                  <c:v>33.827019999999997</c:v>
                </c:pt>
                <c:pt idx="344">
                  <c:v>29.338363999999999</c:v>
                </c:pt>
                <c:pt idx="345">
                  <c:v>24.693832</c:v>
                </c:pt>
                <c:pt idx="346">
                  <c:v>20.470123000000001</c:v>
                </c:pt>
                <c:pt idx="347">
                  <c:v>15.637689999999999</c:v>
                </c:pt>
                <c:pt idx="348">
                  <c:v>10.848549</c:v>
                </c:pt>
                <c:pt idx="349">
                  <c:v>6.2278608000000002</c:v>
                </c:pt>
                <c:pt idx="350">
                  <c:v>1.5955737000000001</c:v>
                </c:pt>
                <c:pt idx="351">
                  <c:v>-3.1087446999999999</c:v>
                </c:pt>
                <c:pt idx="352">
                  <c:v>-7.6625991000000004</c:v>
                </c:pt>
                <c:pt idx="353">
                  <c:v>-12.882440000000001</c:v>
                </c:pt>
                <c:pt idx="354">
                  <c:v>-17.489913000000001</c:v>
                </c:pt>
                <c:pt idx="355">
                  <c:v>-22.449967000000001</c:v>
                </c:pt>
                <c:pt idx="356">
                  <c:v>-27.871095</c:v>
                </c:pt>
                <c:pt idx="357">
                  <c:v>-32.751668000000002</c:v>
                </c:pt>
                <c:pt idx="358">
                  <c:v>-38.027070999999999</c:v>
                </c:pt>
                <c:pt idx="359">
                  <c:v>-43.291607999999997</c:v>
                </c:pt>
                <c:pt idx="360">
                  <c:v>-48.643644999999999</c:v>
                </c:pt>
                <c:pt idx="361">
                  <c:v>-53.689262999999997</c:v>
                </c:pt>
                <c:pt idx="362">
                  <c:v>-59.100447000000003</c:v>
                </c:pt>
                <c:pt idx="363">
                  <c:v>-64.782371999999995</c:v>
                </c:pt>
                <c:pt idx="364">
                  <c:v>-70.768034999999998</c:v>
                </c:pt>
                <c:pt idx="365">
                  <c:v>-76.474716000000001</c:v>
                </c:pt>
                <c:pt idx="366">
                  <c:v>-82.257518000000005</c:v>
                </c:pt>
                <c:pt idx="367">
                  <c:v>-88.497878</c:v>
                </c:pt>
                <c:pt idx="368">
                  <c:v>-94.600333000000006</c:v>
                </c:pt>
                <c:pt idx="369">
                  <c:v>-100.81856999999999</c:v>
                </c:pt>
                <c:pt idx="370">
                  <c:v>-107.77055</c:v>
                </c:pt>
                <c:pt idx="371">
                  <c:v>-114.81829</c:v>
                </c:pt>
                <c:pt idx="372">
                  <c:v>-121.96475</c:v>
                </c:pt>
                <c:pt idx="373">
                  <c:v>-129.24180000000001</c:v>
                </c:pt>
                <c:pt idx="374">
                  <c:v>-136.67491999999999</c:v>
                </c:pt>
                <c:pt idx="375">
                  <c:v>-144.74921000000001</c:v>
                </c:pt>
                <c:pt idx="376">
                  <c:v>-153.12728999999999</c:v>
                </c:pt>
                <c:pt idx="377">
                  <c:v>-161.05311</c:v>
                </c:pt>
                <c:pt idx="378">
                  <c:v>-168.57906</c:v>
                </c:pt>
                <c:pt idx="379">
                  <c:v>-176.06195</c:v>
                </c:pt>
                <c:pt idx="380">
                  <c:v>-182.35315</c:v>
                </c:pt>
                <c:pt idx="381">
                  <c:v>-187.78197</c:v>
                </c:pt>
                <c:pt idx="382">
                  <c:v>-190.21573000000001</c:v>
                </c:pt>
                <c:pt idx="383">
                  <c:v>-186.01787999999999</c:v>
                </c:pt>
                <c:pt idx="384">
                  <c:v>-169.30672000000001</c:v>
                </c:pt>
                <c:pt idx="385">
                  <c:v>-126.91538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(q,E)'!$AG$10:$AG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-76.122635000000002</c:v>
                </c:pt>
                <c:pt idx="16">
                  <c:v>-146.08116000000001</c:v>
                </c:pt>
                <c:pt idx="17">
                  <c:v>-175.33864</c:v>
                </c:pt>
                <c:pt idx="18">
                  <c:v>-186.54982999999999</c:v>
                </c:pt>
                <c:pt idx="19">
                  <c:v>-188.35910000000001</c:v>
                </c:pt>
                <c:pt idx="20">
                  <c:v>-185.72583</c:v>
                </c:pt>
                <c:pt idx="21">
                  <c:v>-180.40425999999999</c:v>
                </c:pt>
                <c:pt idx="22">
                  <c:v>-173.43988999999999</c:v>
                </c:pt>
                <c:pt idx="23">
                  <c:v>-166.64166</c:v>
                </c:pt>
                <c:pt idx="24">
                  <c:v>-159.24526</c:v>
                </c:pt>
                <c:pt idx="25">
                  <c:v>-152.14824999999999</c:v>
                </c:pt>
                <c:pt idx="26">
                  <c:v>-145.18152000000001</c:v>
                </c:pt>
                <c:pt idx="27">
                  <c:v>-137.73683</c:v>
                </c:pt>
                <c:pt idx="28">
                  <c:v>-130.27788000000001</c:v>
                </c:pt>
                <c:pt idx="29">
                  <c:v>-123.18893</c:v>
                </c:pt>
                <c:pt idx="30">
                  <c:v>-116.41441</c:v>
                </c:pt>
                <c:pt idx="31">
                  <c:v>-109.51300999999999</c:v>
                </c:pt>
                <c:pt idx="32">
                  <c:v>-103.31638</c:v>
                </c:pt>
                <c:pt idx="33">
                  <c:v>-97.082166999999998</c:v>
                </c:pt>
                <c:pt idx="34">
                  <c:v>-90.959667999999994</c:v>
                </c:pt>
                <c:pt idx="35">
                  <c:v>-85.186815999999993</c:v>
                </c:pt>
                <c:pt idx="36">
                  <c:v>-79.563051999999999</c:v>
                </c:pt>
                <c:pt idx="37">
                  <c:v>-73.575909999999993</c:v>
                </c:pt>
                <c:pt idx="38">
                  <c:v>-67.992177999999996</c:v>
                </c:pt>
                <c:pt idx="39">
                  <c:v>-62.901024999999997</c:v>
                </c:pt>
                <c:pt idx="40">
                  <c:v>-57.560574000000003</c:v>
                </c:pt>
                <c:pt idx="41">
                  <c:v>-52.861002999999997</c:v>
                </c:pt>
                <c:pt idx="42">
                  <c:v>-47.869222999999998</c:v>
                </c:pt>
                <c:pt idx="43">
                  <c:v>-42.454999999999998</c:v>
                </c:pt>
                <c:pt idx="44">
                  <c:v>-37.620849</c:v>
                </c:pt>
                <c:pt idx="45">
                  <c:v>-32.582149999999999</c:v>
                </c:pt>
                <c:pt idx="46">
                  <c:v>-28.162523</c:v>
                </c:pt>
                <c:pt idx="47">
                  <c:v>-23.509919</c:v>
                </c:pt>
                <c:pt idx="48">
                  <c:v>-18.415621999999999</c:v>
                </c:pt>
                <c:pt idx="49">
                  <c:v>-13.6099</c:v>
                </c:pt>
                <c:pt idx="50">
                  <c:v>-9.0817171000000005</c:v>
                </c:pt>
                <c:pt idx="51">
                  <c:v>-4.7250985999999999</c:v>
                </c:pt>
                <c:pt idx="52">
                  <c:v>-0.31491602000000002</c:v>
                </c:pt>
                <c:pt idx="53">
                  <c:v>4.2603562999999998</c:v>
                </c:pt>
                <c:pt idx="54">
                  <c:v>8.9632518000000001</c:v>
                </c:pt>
                <c:pt idx="55">
                  <c:v>12.679427</c:v>
                </c:pt>
                <c:pt idx="56">
                  <c:v>17.487853000000001</c:v>
                </c:pt>
                <c:pt idx="57">
                  <c:v>21.592939999999999</c:v>
                </c:pt>
                <c:pt idx="58">
                  <c:v>26.209588</c:v>
                </c:pt>
                <c:pt idx="59">
                  <c:v>30.395257999999998</c:v>
                </c:pt>
                <c:pt idx="60">
                  <c:v>34.034517000000001</c:v>
                </c:pt>
                <c:pt idx="61">
                  <c:v>38.870573</c:v>
                </c:pt>
                <c:pt idx="62">
                  <c:v>43.053705999999998</c:v>
                </c:pt>
                <c:pt idx="63">
                  <c:v>47.083981000000001</c:v>
                </c:pt>
                <c:pt idx="64">
                  <c:v>51.121507000000001</c:v>
                </c:pt>
                <c:pt idx="65">
                  <c:v>55.259048</c:v>
                </c:pt>
                <c:pt idx="66">
                  <c:v>59.333784999999999</c:v>
                </c:pt>
                <c:pt idx="67">
                  <c:v>63.688360000000003</c:v>
                </c:pt>
                <c:pt idx="68">
                  <c:v>67.383043000000001</c:v>
                </c:pt>
                <c:pt idx="69">
                  <c:v>71.780084000000002</c:v>
                </c:pt>
                <c:pt idx="70">
                  <c:v>75.982264999999998</c:v>
                </c:pt>
                <c:pt idx="71">
                  <c:v>80.031260000000003</c:v>
                </c:pt>
                <c:pt idx="72">
                  <c:v>83.959597000000002</c:v>
                </c:pt>
                <c:pt idx="73">
                  <c:v>88.234171000000003</c:v>
                </c:pt>
                <c:pt idx="74">
                  <c:v>91.936481999999998</c:v>
                </c:pt>
                <c:pt idx="75">
                  <c:v>96.584997999999999</c:v>
                </c:pt>
                <c:pt idx="76">
                  <c:v>101.04127</c:v>
                </c:pt>
                <c:pt idx="77">
                  <c:v>105.04541</c:v>
                </c:pt>
                <c:pt idx="78">
                  <c:v>108.71795</c:v>
                </c:pt>
                <c:pt idx="79">
                  <c:v>113.24252</c:v>
                </c:pt>
                <c:pt idx="80">
                  <c:v>117.17191</c:v>
                </c:pt>
                <c:pt idx="81">
                  <c:v>121.09379</c:v>
                </c:pt>
                <c:pt idx="82">
                  <c:v>125.23352</c:v>
                </c:pt>
                <c:pt idx="83">
                  <c:v>129.19644</c:v>
                </c:pt>
                <c:pt idx="84">
                  <c:v>133.64168000000001</c:v>
                </c:pt>
                <c:pt idx="85">
                  <c:v>137.16278</c:v>
                </c:pt>
                <c:pt idx="86">
                  <c:v>141.52673999999999</c:v>
                </c:pt>
                <c:pt idx="87">
                  <c:v>145.55929</c:v>
                </c:pt>
                <c:pt idx="88">
                  <c:v>149.61512999999999</c:v>
                </c:pt>
                <c:pt idx="89">
                  <c:v>150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50</c:v>
                </c:pt>
                <c:pt idx="309">
                  <c:v>150</c:v>
                </c:pt>
                <c:pt idx="310">
                  <c:v>150</c:v>
                </c:pt>
                <c:pt idx="311">
                  <c:v>150</c:v>
                </c:pt>
                <c:pt idx="312">
                  <c:v>149.23025000000001</c:v>
                </c:pt>
                <c:pt idx="313">
                  <c:v>145.48024000000001</c:v>
                </c:pt>
                <c:pt idx="314">
                  <c:v>141.33049</c:v>
                </c:pt>
                <c:pt idx="315">
                  <c:v>137.24466000000001</c:v>
                </c:pt>
                <c:pt idx="316">
                  <c:v>133.09460000000001</c:v>
                </c:pt>
                <c:pt idx="317">
                  <c:v>129.48881</c:v>
                </c:pt>
                <c:pt idx="318">
                  <c:v>125.11136</c:v>
                </c:pt>
                <c:pt idx="319">
                  <c:v>120.83947000000001</c:v>
                </c:pt>
                <c:pt idx="320">
                  <c:v>116.6814</c:v>
                </c:pt>
                <c:pt idx="321">
                  <c:v>112.3182</c:v>
                </c:pt>
                <c:pt idx="322">
                  <c:v>108.77382</c:v>
                </c:pt>
                <c:pt idx="323">
                  <c:v>104.38699</c:v>
                </c:pt>
                <c:pt idx="324">
                  <c:v>100.19717</c:v>
                </c:pt>
                <c:pt idx="325">
                  <c:v>96.445233999999999</c:v>
                </c:pt>
                <c:pt idx="326">
                  <c:v>92.348534000000001</c:v>
                </c:pt>
                <c:pt idx="327">
                  <c:v>88.403273999999996</c:v>
                </c:pt>
                <c:pt idx="328">
                  <c:v>84.123238999999998</c:v>
                </c:pt>
                <c:pt idx="329">
                  <c:v>79.832542000000004</c:v>
                </c:pt>
                <c:pt idx="330">
                  <c:v>75.507610999999997</c:v>
                </c:pt>
                <c:pt idx="331">
                  <c:v>71.428815</c:v>
                </c:pt>
                <c:pt idx="332">
                  <c:v>67.464021000000002</c:v>
                </c:pt>
                <c:pt idx="333">
                  <c:v>63.338352999999998</c:v>
                </c:pt>
                <c:pt idx="334">
                  <c:v>59.443257000000003</c:v>
                </c:pt>
                <c:pt idx="335">
                  <c:v>55.359949999999998</c:v>
                </c:pt>
                <c:pt idx="336">
                  <c:v>51.292909999999999</c:v>
                </c:pt>
                <c:pt idx="337">
                  <c:v>47.319268999999998</c:v>
                </c:pt>
                <c:pt idx="338">
                  <c:v>42.634275000000002</c:v>
                </c:pt>
                <c:pt idx="339">
                  <c:v>38.338236000000002</c:v>
                </c:pt>
                <c:pt idx="340">
                  <c:v>34.636847000000003</c:v>
                </c:pt>
                <c:pt idx="341">
                  <c:v>30.382121999999999</c:v>
                </c:pt>
                <c:pt idx="342">
                  <c:v>26.403644</c:v>
                </c:pt>
                <c:pt idx="343">
                  <c:v>21.920380000000002</c:v>
                </c:pt>
                <c:pt idx="344">
                  <c:v>17.071967999999998</c:v>
                </c:pt>
                <c:pt idx="345">
                  <c:v>12.877515000000001</c:v>
                </c:pt>
                <c:pt idx="346">
                  <c:v>8.2073385999999999</c:v>
                </c:pt>
                <c:pt idx="347">
                  <c:v>3.5078754999999999</c:v>
                </c:pt>
                <c:pt idx="348">
                  <c:v>-0.55878130000000004</c:v>
                </c:pt>
                <c:pt idx="349">
                  <c:v>-5.1182546000000002</c:v>
                </c:pt>
                <c:pt idx="350">
                  <c:v>-9.6699888000000005</c:v>
                </c:pt>
                <c:pt idx="351">
                  <c:v>-13.978324000000001</c:v>
                </c:pt>
                <c:pt idx="352">
                  <c:v>-18.764040000000001</c:v>
                </c:pt>
                <c:pt idx="353">
                  <c:v>-23.485422</c:v>
                </c:pt>
                <c:pt idx="354">
                  <c:v>-28.520285999999999</c:v>
                </c:pt>
                <c:pt idx="355">
                  <c:v>-33.471877999999997</c:v>
                </c:pt>
                <c:pt idx="356">
                  <c:v>-37.849246999999998</c:v>
                </c:pt>
                <c:pt idx="357">
                  <c:v>-43.057859999999998</c:v>
                </c:pt>
                <c:pt idx="358">
                  <c:v>-47.860785</c:v>
                </c:pt>
                <c:pt idx="359">
                  <c:v>-53.249023999999999</c:v>
                </c:pt>
                <c:pt idx="360">
                  <c:v>-58.421900999999998</c:v>
                </c:pt>
                <c:pt idx="361">
                  <c:v>-63.878557999999998</c:v>
                </c:pt>
                <c:pt idx="362">
                  <c:v>-68.691686000000004</c:v>
                </c:pt>
                <c:pt idx="363">
                  <c:v>-73.985364000000004</c:v>
                </c:pt>
                <c:pt idx="364">
                  <c:v>-79.754468000000003</c:v>
                </c:pt>
                <c:pt idx="365">
                  <c:v>-85.20111</c:v>
                </c:pt>
                <c:pt idx="366">
                  <c:v>-91.062201000000002</c:v>
                </c:pt>
                <c:pt idx="367">
                  <c:v>-97.243632000000005</c:v>
                </c:pt>
                <c:pt idx="368">
                  <c:v>-103.53935</c:v>
                </c:pt>
                <c:pt idx="369">
                  <c:v>-110.13129000000001</c:v>
                </c:pt>
                <c:pt idx="370">
                  <c:v>-116.63306</c:v>
                </c:pt>
                <c:pt idx="371">
                  <c:v>-123.39108</c:v>
                </c:pt>
                <c:pt idx="372">
                  <c:v>-130.64600999999999</c:v>
                </c:pt>
                <c:pt idx="373">
                  <c:v>-137.76219</c:v>
                </c:pt>
                <c:pt idx="374">
                  <c:v>-144.97605999999999</c:v>
                </c:pt>
                <c:pt idx="375">
                  <c:v>-152.70119</c:v>
                </c:pt>
                <c:pt idx="376">
                  <c:v>-160.27234000000001</c:v>
                </c:pt>
                <c:pt idx="377">
                  <c:v>-167.94163</c:v>
                </c:pt>
                <c:pt idx="378">
                  <c:v>-174.2921</c:v>
                </c:pt>
                <c:pt idx="379">
                  <c:v>-180.92856</c:v>
                </c:pt>
                <c:pt idx="380">
                  <c:v>-185.75219999999999</c:v>
                </c:pt>
                <c:pt idx="381">
                  <c:v>-188.60628</c:v>
                </c:pt>
                <c:pt idx="382">
                  <c:v>-186.14642000000001</c:v>
                </c:pt>
                <c:pt idx="383">
                  <c:v>-174.8459</c:v>
                </c:pt>
                <c:pt idx="384">
                  <c:v>-145.73393999999999</c:v>
                </c:pt>
                <c:pt idx="385">
                  <c:v>-75.661411999999999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(q,E)'!$AH$10:$AH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-110.48117000000001</c:v>
                </c:pt>
                <c:pt idx="17">
                  <c:v>-157.0087</c:v>
                </c:pt>
                <c:pt idx="18">
                  <c:v>-178.36167</c:v>
                </c:pt>
                <c:pt idx="19">
                  <c:v>-186.00996000000001</c:v>
                </c:pt>
                <c:pt idx="20">
                  <c:v>-186.87138999999999</c:v>
                </c:pt>
                <c:pt idx="21">
                  <c:v>-183.52248</c:v>
                </c:pt>
                <c:pt idx="22">
                  <c:v>-179.17240000000001</c:v>
                </c:pt>
                <c:pt idx="23">
                  <c:v>-172.19926000000001</c:v>
                </c:pt>
                <c:pt idx="24">
                  <c:v>-165.76822999999999</c:v>
                </c:pt>
                <c:pt idx="25">
                  <c:v>-158.85408000000001</c:v>
                </c:pt>
                <c:pt idx="26">
                  <c:v>-151.92891</c:v>
                </c:pt>
                <c:pt idx="27">
                  <c:v>-145.01272</c:v>
                </c:pt>
                <c:pt idx="28">
                  <c:v>-137.84362999999999</c:v>
                </c:pt>
                <c:pt idx="29">
                  <c:v>-131.10034999999999</c:v>
                </c:pt>
                <c:pt idx="30">
                  <c:v>-124.91052000000001</c:v>
                </c:pt>
                <c:pt idx="31">
                  <c:v>-117.48788</c:v>
                </c:pt>
                <c:pt idx="32">
                  <c:v>-111.3245</c:v>
                </c:pt>
                <c:pt idx="33">
                  <c:v>-105.66161</c:v>
                </c:pt>
                <c:pt idx="34">
                  <c:v>-99.426147</c:v>
                </c:pt>
                <c:pt idx="35">
                  <c:v>-93.825075999999996</c:v>
                </c:pt>
                <c:pt idx="36">
                  <c:v>-88.409137999999999</c:v>
                </c:pt>
                <c:pt idx="37">
                  <c:v>-82.859866999999994</c:v>
                </c:pt>
                <c:pt idx="38">
                  <c:v>-77.270521000000002</c:v>
                </c:pt>
                <c:pt idx="39">
                  <c:v>-71.326525000000004</c:v>
                </c:pt>
                <c:pt idx="40">
                  <c:v>-66.957759999999993</c:v>
                </c:pt>
                <c:pt idx="41">
                  <c:v>-61.890732999999997</c:v>
                </c:pt>
                <c:pt idx="42">
                  <c:v>-57.151147999999999</c:v>
                </c:pt>
                <c:pt idx="43">
                  <c:v>-52.069727</c:v>
                </c:pt>
                <c:pt idx="44">
                  <c:v>-46.715434000000002</c:v>
                </c:pt>
                <c:pt idx="45">
                  <c:v>-42.436653999999997</c:v>
                </c:pt>
                <c:pt idx="46">
                  <c:v>-37.532012000000002</c:v>
                </c:pt>
                <c:pt idx="47">
                  <c:v>-33.265009999999997</c:v>
                </c:pt>
                <c:pt idx="48">
                  <c:v>-28.169846</c:v>
                </c:pt>
                <c:pt idx="49">
                  <c:v>-23.559173000000001</c:v>
                </c:pt>
                <c:pt idx="50">
                  <c:v>-19.041528</c:v>
                </c:pt>
                <c:pt idx="51">
                  <c:v>-14.934084</c:v>
                </c:pt>
                <c:pt idx="52">
                  <c:v>-10.302184</c:v>
                </c:pt>
                <c:pt idx="53">
                  <c:v>-6.5821816000000002</c:v>
                </c:pt>
                <c:pt idx="54">
                  <c:v>-2.0180913</c:v>
                </c:pt>
                <c:pt idx="55">
                  <c:v>2.4328886000000001</c:v>
                </c:pt>
                <c:pt idx="56">
                  <c:v>5.9239638000000001</c:v>
                </c:pt>
                <c:pt idx="57">
                  <c:v>10.34956</c:v>
                </c:pt>
                <c:pt idx="58">
                  <c:v>14.178518</c:v>
                </c:pt>
                <c:pt idx="59">
                  <c:v>18.611822</c:v>
                </c:pt>
                <c:pt idx="60">
                  <c:v>22.851330999999998</c:v>
                </c:pt>
                <c:pt idx="61">
                  <c:v>26.609227000000001</c:v>
                </c:pt>
                <c:pt idx="62">
                  <c:v>30.891361</c:v>
                </c:pt>
                <c:pt idx="63">
                  <c:v>35.293008</c:v>
                </c:pt>
                <c:pt idx="64">
                  <c:v>38.890495999999999</c:v>
                </c:pt>
                <c:pt idx="65">
                  <c:v>42.673594999999999</c:v>
                </c:pt>
                <c:pt idx="66">
                  <c:v>46.617393999999997</c:v>
                </c:pt>
                <c:pt idx="67">
                  <c:v>51.243211000000002</c:v>
                </c:pt>
                <c:pt idx="68">
                  <c:v>54.926082000000001</c:v>
                </c:pt>
                <c:pt idx="69">
                  <c:v>59.034931999999998</c:v>
                </c:pt>
                <c:pt idx="70">
                  <c:v>62.585172</c:v>
                </c:pt>
                <c:pt idx="71">
                  <c:v>66.515461999999999</c:v>
                </c:pt>
                <c:pt idx="72">
                  <c:v>70.736514</c:v>
                </c:pt>
                <c:pt idx="73">
                  <c:v>74.301410000000004</c:v>
                </c:pt>
                <c:pt idx="74">
                  <c:v>78.468369999999993</c:v>
                </c:pt>
                <c:pt idx="75">
                  <c:v>82.008020000000002</c:v>
                </c:pt>
                <c:pt idx="76">
                  <c:v>86.400976999999997</c:v>
                </c:pt>
                <c:pt idx="77">
                  <c:v>90.159474000000003</c:v>
                </c:pt>
                <c:pt idx="78">
                  <c:v>94.232568000000001</c:v>
                </c:pt>
                <c:pt idx="79">
                  <c:v>98.037678999999997</c:v>
                </c:pt>
                <c:pt idx="80">
                  <c:v>101.86546</c:v>
                </c:pt>
                <c:pt idx="81">
                  <c:v>105.82141</c:v>
                </c:pt>
                <c:pt idx="82">
                  <c:v>109.27593</c:v>
                </c:pt>
                <c:pt idx="83">
                  <c:v>113.54053</c:v>
                </c:pt>
                <c:pt idx="84">
                  <c:v>117.67543999999999</c:v>
                </c:pt>
                <c:pt idx="85">
                  <c:v>121.2107</c:v>
                </c:pt>
                <c:pt idx="86">
                  <c:v>125.06586</c:v>
                </c:pt>
                <c:pt idx="87">
                  <c:v>128.62213</c:v>
                </c:pt>
                <c:pt idx="88">
                  <c:v>132.57915</c:v>
                </c:pt>
                <c:pt idx="89">
                  <c:v>136.36821</c:v>
                </c:pt>
                <c:pt idx="90">
                  <c:v>140.36823999999999</c:v>
                </c:pt>
                <c:pt idx="91">
                  <c:v>144.17240000000001</c:v>
                </c:pt>
                <c:pt idx="92">
                  <c:v>148.87571</c:v>
                </c:pt>
                <c:pt idx="93">
                  <c:v>150</c:v>
                </c:pt>
                <c:pt idx="94">
                  <c:v>150</c:v>
                </c:pt>
                <c:pt idx="95">
                  <c:v>150</c:v>
                </c:pt>
                <c:pt idx="96">
                  <c:v>150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50</c:v>
                </c:pt>
                <c:pt idx="305">
                  <c:v>150</c:v>
                </c:pt>
                <c:pt idx="306">
                  <c:v>150</c:v>
                </c:pt>
                <c:pt idx="307">
                  <c:v>150</c:v>
                </c:pt>
                <c:pt idx="308">
                  <c:v>148.72463999999999</c:v>
                </c:pt>
                <c:pt idx="309">
                  <c:v>144.58324999999999</c:v>
                </c:pt>
                <c:pt idx="310">
                  <c:v>140.50138000000001</c:v>
                </c:pt>
                <c:pt idx="311">
                  <c:v>136.23417000000001</c:v>
                </c:pt>
                <c:pt idx="312">
                  <c:v>132.63544999999999</c:v>
                </c:pt>
                <c:pt idx="313">
                  <c:v>128.60796999999999</c:v>
                </c:pt>
                <c:pt idx="314">
                  <c:v>125.10080000000001</c:v>
                </c:pt>
                <c:pt idx="315">
                  <c:v>120.9669</c:v>
                </c:pt>
                <c:pt idx="316">
                  <c:v>117.38</c:v>
                </c:pt>
                <c:pt idx="317">
                  <c:v>113.18791</c:v>
                </c:pt>
                <c:pt idx="318">
                  <c:v>109.35038</c:v>
                </c:pt>
                <c:pt idx="319">
                  <c:v>105.33212</c:v>
                </c:pt>
                <c:pt idx="320">
                  <c:v>101.09717999999999</c:v>
                </c:pt>
                <c:pt idx="321">
                  <c:v>97.509055000000004</c:v>
                </c:pt>
                <c:pt idx="322">
                  <c:v>93.614642000000003</c:v>
                </c:pt>
                <c:pt idx="323">
                  <c:v>89.740779000000003</c:v>
                </c:pt>
                <c:pt idx="324">
                  <c:v>85.847780999999998</c:v>
                </c:pt>
                <c:pt idx="325">
                  <c:v>82.478988000000001</c:v>
                </c:pt>
                <c:pt idx="326">
                  <c:v>77.877758</c:v>
                </c:pt>
                <c:pt idx="327">
                  <c:v>74.421729999999997</c:v>
                </c:pt>
                <c:pt idx="328">
                  <c:v>70.065076000000005</c:v>
                </c:pt>
                <c:pt idx="329">
                  <c:v>66.369480999999993</c:v>
                </c:pt>
                <c:pt idx="330">
                  <c:v>61.913378999999999</c:v>
                </c:pt>
                <c:pt idx="331">
                  <c:v>58.091185000000003</c:v>
                </c:pt>
                <c:pt idx="332">
                  <c:v>54.262171000000002</c:v>
                </c:pt>
                <c:pt idx="333">
                  <c:v>50.458159000000002</c:v>
                </c:pt>
                <c:pt idx="334">
                  <c:v>46.529570999999997</c:v>
                </c:pt>
                <c:pt idx="335">
                  <c:v>42.536150999999997</c:v>
                </c:pt>
                <c:pt idx="336">
                  <c:v>38.484422000000002</c:v>
                </c:pt>
                <c:pt idx="337">
                  <c:v>34.374448999999998</c:v>
                </c:pt>
                <c:pt idx="338">
                  <c:v>30.793386999999999</c:v>
                </c:pt>
                <c:pt idx="339">
                  <c:v>26.276094000000001</c:v>
                </c:pt>
                <c:pt idx="340">
                  <c:v>22.441314999999999</c:v>
                </c:pt>
                <c:pt idx="341">
                  <c:v>18.405366000000001</c:v>
                </c:pt>
                <c:pt idx="342">
                  <c:v>14.679753</c:v>
                </c:pt>
                <c:pt idx="343">
                  <c:v>10.286022000000001</c:v>
                </c:pt>
                <c:pt idx="344">
                  <c:v>5.4556604000000002</c:v>
                </c:pt>
                <c:pt idx="345">
                  <c:v>1.7234332999999999</c:v>
                </c:pt>
                <c:pt idx="346">
                  <c:v>-2.6199436</c:v>
                </c:pt>
                <c:pt idx="347">
                  <c:v>-6.9934699</c:v>
                </c:pt>
                <c:pt idx="348">
                  <c:v>-11.253164999999999</c:v>
                </c:pt>
                <c:pt idx="349">
                  <c:v>-15.271928000000001</c:v>
                </c:pt>
                <c:pt idx="350">
                  <c:v>-19.459128</c:v>
                </c:pt>
                <c:pt idx="351">
                  <c:v>-24.640619999999998</c:v>
                </c:pt>
                <c:pt idx="352">
                  <c:v>-28.762581999999998</c:v>
                </c:pt>
                <c:pt idx="353">
                  <c:v>-33.496572999999998</c:v>
                </c:pt>
                <c:pt idx="354">
                  <c:v>-38.111108999999999</c:v>
                </c:pt>
                <c:pt idx="355">
                  <c:v>-42.794128999999998</c:v>
                </c:pt>
                <c:pt idx="356">
                  <c:v>-47.450398999999997</c:v>
                </c:pt>
                <c:pt idx="357">
                  <c:v>-52.093102000000002</c:v>
                </c:pt>
                <c:pt idx="358">
                  <c:v>-57.153036</c:v>
                </c:pt>
                <c:pt idx="359">
                  <c:v>-61.848972000000003</c:v>
                </c:pt>
                <c:pt idx="360">
                  <c:v>-67.015056000000001</c:v>
                </c:pt>
                <c:pt idx="361">
                  <c:v>-72.635852999999997</c:v>
                </c:pt>
                <c:pt idx="362">
                  <c:v>-77.922089</c:v>
                </c:pt>
                <c:pt idx="363">
                  <c:v>-82.939549999999997</c:v>
                </c:pt>
                <c:pt idx="364">
                  <c:v>-88.625888000000003</c:v>
                </c:pt>
                <c:pt idx="365">
                  <c:v>-94.038949000000002</c:v>
                </c:pt>
                <c:pt idx="366">
                  <c:v>-100.08436</c:v>
                </c:pt>
                <c:pt idx="367">
                  <c:v>-105.82571</c:v>
                </c:pt>
                <c:pt idx="368">
                  <c:v>-111.87599</c:v>
                </c:pt>
                <c:pt idx="369">
                  <c:v>-118.22819</c:v>
                </c:pt>
                <c:pt idx="370">
                  <c:v>-124.76621</c:v>
                </c:pt>
                <c:pt idx="371">
                  <c:v>-131.4111</c:v>
                </c:pt>
                <c:pt idx="372">
                  <c:v>-138.05967000000001</c:v>
                </c:pt>
                <c:pt idx="373">
                  <c:v>-144.98504</c:v>
                </c:pt>
                <c:pt idx="374">
                  <c:v>-152.58729</c:v>
                </c:pt>
                <c:pt idx="375">
                  <c:v>-159.40566999999999</c:v>
                </c:pt>
                <c:pt idx="376">
                  <c:v>-166.80475999999999</c:v>
                </c:pt>
                <c:pt idx="377">
                  <c:v>-173.01865000000001</c:v>
                </c:pt>
                <c:pt idx="378">
                  <c:v>-179.32438999999999</c:v>
                </c:pt>
                <c:pt idx="379">
                  <c:v>-183.75667999999999</c:v>
                </c:pt>
                <c:pt idx="380">
                  <c:v>-186.95173</c:v>
                </c:pt>
                <c:pt idx="381">
                  <c:v>-186.05035000000001</c:v>
                </c:pt>
                <c:pt idx="382">
                  <c:v>-178.57309000000001</c:v>
                </c:pt>
                <c:pt idx="383">
                  <c:v>-157.03852000000001</c:v>
                </c:pt>
                <c:pt idx="384">
                  <c:v>-109.77321000000001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(q,E)'!$AI$10:$AI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-55.528191</c:v>
                </c:pt>
                <c:pt idx="17">
                  <c:v>-130.09662</c:v>
                </c:pt>
                <c:pt idx="18">
                  <c:v>-164.27269999999999</c:v>
                </c:pt>
                <c:pt idx="19">
                  <c:v>-179.28232</c:v>
                </c:pt>
                <c:pt idx="20">
                  <c:v>-184.66705999999999</c:v>
                </c:pt>
                <c:pt idx="21">
                  <c:v>-184.35617999999999</c:v>
                </c:pt>
                <c:pt idx="22">
                  <c:v>-181.20656</c:v>
                </c:pt>
                <c:pt idx="23">
                  <c:v>-176.51854</c:v>
                </c:pt>
                <c:pt idx="24">
                  <c:v>-171.27468999999999</c:v>
                </c:pt>
                <c:pt idx="25">
                  <c:v>-164.43174999999999</c:v>
                </c:pt>
                <c:pt idx="26">
                  <c:v>-158.15258</c:v>
                </c:pt>
                <c:pt idx="27">
                  <c:v>-151.62643</c:v>
                </c:pt>
                <c:pt idx="28">
                  <c:v>-145.14964000000001</c:v>
                </c:pt>
                <c:pt idx="29">
                  <c:v>-138.29989</c:v>
                </c:pt>
                <c:pt idx="30">
                  <c:v>-131.58338000000001</c:v>
                </c:pt>
                <c:pt idx="31">
                  <c:v>-125.59878</c:v>
                </c:pt>
                <c:pt idx="32">
                  <c:v>-119.25588999999999</c:v>
                </c:pt>
                <c:pt idx="33">
                  <c:v>-113.43245</c:v>
                </c:pt>
                <c:pt idx="34">
                  <c:v>-107.40674</c:v>
                </c:pt>
                <c:pt idx="35">
                  <c:v>-101.59039</c:v>
                </c:pt>
                <c:pt idx="36">
                  <c:v>-96.112588000000002</c:v>
                </c:pt>
                <c:pt idx="37">
                  <c:v>-90.328534000000005</c:v>
                </c:pt>
                <c:pt idx="38">
                  <c:v>-85.150593999999998</c:v>
                </c:pt>
                <c:pt idx="39">
                  <c:v>-79.929483000000005</c:v>
                </c:pt>
                <c:pt idx="40">
                  <c:v>-74.466042999999999</c:v>
                </c:pt>
                <c:pt idx="41">
                  <c:v>-69.763827000000006</c:v>
                </c:pt>
                <c:pt idx="42">
                  <c:v>-65.166112999999996</c:v>
                </c:pt>
                <c:pt idx="43">
                  <c:v>-60.600557000000002</c:v>
                </c:pt>
                <c:pt idx="44">
                  <c:v>-55.941606</c:v>
                </c:pt>
                <c:pt idx="45">
                  <c:v>-51.235286000000002</c:v>
                </c:pt>
                <c:pt idx="46">
                  <c:v>-46.490493000000001</c:v>
                </c:pt>
                <c:pt idx="47">
                  <c:v>-41.836958000000003</c:v>
                </c:pt>
                <c:pt idx="48">
                  <c:v>-37.321434000000004</c:v>
                </c:pt>
                <c:pt idx="49">
                  <c:v>-33.225023999999998</c:v>
                </c:pt>
                <c:pt idx="50">
                  <c:v>-28.639810000000001</c:v>
                </c:pt>
                <c:pt idx="51">
                  <c:v>-24.407147999999999</c:v>
                </c:pt>
                <c:pt idx="52">
                  <c:v>-20.097771000000002</c:v>
                </c:pt>
                <c:pt idx="53">
                  <c:v>-15.982758</c:v>
                </c:pt>
                <c:pt idx="54">
                  <c:v>-11.597130999999999</c:v>
                </c:pt>
                <c:pt idx="55">
                  <c:v>-8.1450862999999991</c:v>
                </c:pt>
                <c:pt idx="56">
                  <c:v>-4.2890823999999999</c:v>
                </c:pt>
                <c:pt idx="57">
                  <c:v>0.15868652999999999</c:v>
                </c:pt>
                <c:pt idx="58">
                  <c:v>4.284643</c:v>
                </c:pt>
                <c:pt idx="59">
                  <c:v>8.0743170000000006</c:v>
                </c:pt>
                <c:pt idx="60">
                  <c:v>11.970378999999999</c:v>
                </c:pt>
                <c:pt idx="61">
                  <c:v>15.342688000000001</c:v>
                </c:pt>
                <c:pt idx="62">
                  <c:v>19.525698999999999</c:v>
                </c:pt>
                <c:pt idx="63">
                  <c:v>23.574997</c:v>
                </c:pt>
                <c:pt idx="64">
                  <c:v>27.798216</c:v>
                </c:pt>
                <c:pt idx="65">
                  <c:v>31.182527</c:v>
                </c:pt>
                <c:pt idx="66">
                  <c:v>35.368022000000003</c:v>
                </c:pt>
                <c:pt idx="67">
                  <c:v>39.061549999999997</c:v>
                </c:pt>
                <c:pt idx="68">
                  <c:v>43.085783999999997</c:v>
                </c:pt>
                <c:pt idx="69">
                  <c:v>47.082830999999999</c:v>
                </c:pt>
                <c:pt idx="70">
                  <c:v>50.313144999999999</c:v>
                </c:pt>
                <c:pt idx="71">
                  <c:v>54.166685000000001</c:v>
                </c:pt>
                <c:pt idx="72">
                  <c:v>58.064270999999998</c:v>
                </c:pt>
                <c:pt idx="73">
                  <c:v>61.453564999999998</c:v>
                </c:pt>
                <c:pt idx="74">
                  <c:v>64.823806000000005</c:v>
                </c:pt>
                <c:pt idx="75">
                  <c:v>68.513368999999997</c:v>
                </c:pt>
                <c:pt idx="76">
                  <c:v>72.511251000000001</c:v>
                </c:pt>
                <c:pt idx="77">
                  <c:v>76.458235999999999</c:v>
                </c:pt>
                <c:pt idx="78">
                  <c:v>80.148797999999999</c:v>
                </c:pt>
                <c:pt idx="79">
                  <c:v>83.727453999999994</c:v>
                </c:pt>
                <c:pt idx="80">
                  <c:v>87.702214999999995</c:v>
                </c:pt>
                <c:pt idx="81">
                  <c:v>91.732641999999998</c:v>
                </c:pt>
                <c:pt idx="82">
                  <c:v>95.494611000000006</c:v>
                </c:pt>
                <c:pt idx="83">
                  <c:v>99.129289999999997</c:v>
                </c:pt>
                <c:pt idx="84">
                  <c:v>102.86559</c:v>
                </c:pt>
                <c:pt idx="85">
                  <c:v>106.46057999999999</c:v>
                </c:pt>
                <c:pt idx="86">
                  <c:v>109.7568</c:v>
                </c:pt>
                <c:pt idx="87">
                  <c:v>113.39031</c:v>
                </c:pt>
                <c:pt idx="88">
                  <c:v>117.18194</c:v>
                </c:pt>
                <c:pt idx="89">
                  <c:v>121.13544</c:v>
                </c:pt>
                <c:pt idx="90">
                  <c:v>124.47817999999999</c:v>
                </c:pt>
                <c:pt idx="91">
                  <c:v>128.13740000000001</c:v>
                </c:pt>
                <c:pt idx="92">
                  <c:v>132.3895</c:v>
                </c:pt>
                <c:pt idx="93">
                  <c:v>135.92248000000001</c:v>
                </c:pt>
                <c:pt idx="94">
                  <c:v>139.84672</c:v>
                </c:pt>
                <c:pt idx="95">
                  <c:v>143.46303</c:v>
                </c:pt>
                <c:pt idx="96">
                  <c:v>147.14967999999999</c:v>
                </c:pt>
                <c:pt idx="97">
                  <c:v>150</c:v>
                </c:pt>
                <c:pt idx="98">
                  <c:v>150</c:v>
                </c:pt>
                <c:pt idx="99">
                  <c:v>150</c:v>
                </c:pt>
                <c:pt idx="100">
                  <c:v>150</c:v>
                </c:pt>
                <c:pt idx="101">
                  <c:v>150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50</c:v>
                </c:pt>
                <c:pt idx="300">
                  <c:v>150</c:v>
                </c:pt>
                <c:pt idx="301">
                  <c:v>150</c:v>
                </c:pt>
                <c:pt idx="302">
                  <c:v>150</c:v>
                </c:pt>
                <c:pt idx="303">
                  <c:v>150</c:v>
                </c:pt>
                <c:pt idx="304">
                  <c:v>147.59363999999999</c:v>
                </c:pt>
                <c:pt idx="305">
                  <c:v>143.38697999999999</c:v>
                </c:pt>
                <c:pt idx="306">
                  <c:v>139.54844</c:v>
                </c:pt>
                <c:pt idx="307">
                  <c:v>135.88712000000001</c:v>
                </c:pt>
                <c:pt idx="308">
                  <c:v>132.20321000000001</c:v>
                </c:pt>
                <c:pt idx="309">
                  <c:v>128.28720999999999</c:v>
                </c:pt>
                <c:pt idx="310">
                  <c:v>124.23598</c:v>
                </c:pt>
                <c:pt idx="311">
                  <c:v>120.4866</c:v>
                </c:pt>
                <c:pt idx="312">
                  <c:v>117.20862</c:v>
                </c:pt>
                <c:pt idx="313">
                  <c:v>113.51072000000001</c:v>
                </c:pt>
                <c:pt idx="314">
                  <c:v>110.04689</c:v>
                </c:pt>
                <c:pt idx="315">
                  <c:v>106.1448</c:v>
                </c:pt>
                <c:pt idx="316">
                  <c:v>102.533</c:v>
                </c:pt>
                <c:pt idx="317">
                  <c:v>98.453762999999995</c:v>
                </c:pt>
                <c:pt idx="318">
                  <c:v>94.742569000000003</c:v>
                </c:pt>
                <c:pt idx="319">
                  <c:v>91.046569000000005</c:v>
                </c:pt>
                <c:pt idx="320">
                  <c:v>87.225493999999998</c:v>
                </c:pt>
                <c:pt idx="321">
                  <c:v>83.614829</c:v>
                </c:pt>
                <c:pt idx="322">
                  <c:v>79.984273000000002</c:v>
                </c:pt>
                <c:pt idx="323">
                  <c:v>75.902355</c:v>
                </c:pt>
                <c:pt idx="324">
                  <c:v>72.627465000000001</c:v>
                </c:pt>
                <c:pt idx="325">
                  <c:v>68.586541999999994</c:v>
                </c:pt>
                <c:pt idx="326">
                  <c:v>65.123193999999998</c:v>
                </c:pt>
                <c:pt idx="327">
                  <c:v>60.829549</c:v>
                </c:pt>
                <c:pt idx="328">
                  <c:v>57.317788</c:v>
                </c:pt>
                <c:pt idx="329">
                  <c:v>53.480246000000001</c:v>
                </c:pt>
                <c:pt idx="330">
                  <c:v>49.567936000000003</c:v>
                </c:pt>
                <c:pt idx="331">
                  <c:v>46.034885000000003</c:v>
                </c:pt>
                <c:pt idx="332">
                  <c:v>42.358795999999998</c:v>
                </c:pt>
                <c:pt idx="333">
                  <c:v>39.001140999999997</c:v>
                </c:pt>
                <c:pt idx="334">
                  <c:v>35.145533</c:v>
                </c:pt>
                <c:pt idx="335">
                  <c:v>30.981832000000001</c:v>
                </c:pt>
                <c:pt idx="336">
                  <c:v>26.751355</c:v>
                </c:pt>
                <c:pt idx="337">
                  <c:v>23.279934000000001</c:v>
                </c:pt>
                <c:pt idx="338">
                  <c:v>19.238918000000002</c:v>
                </c:pt>
                <c:pt idx="339">
                  <c:v>15.523636</c:v>
                </c:pt>
                <c:pt idx="340">
                  <c:v>11.821797999999999</c:v>
                </c:pt>
                <c:pt idx="341">
                  <c:v>7.9182135000000002</c:v>
                </c:pt>
                <c:pt idx="342">
                  <c:v>3.7356869000000001</c:v>
                </c:pt>
                <c:pt idx="343">
                  <c:v>-0.15145965</c:v>
                </c:pt>
                <c:pt idx="344">
                  <c:v>-4.3003049999999998</c:v>
                </c:pt>
                <c:pt idx="345">
                  <c:v>-7.9127668</c:v>
                </c:pt>
                <c:pt idx="346">
                  <c:v>-12.513144</c:v>
                </c:pt>
                <c:pt idx="347">
                  <c:v>-16.598984000000002</c:v>
                </c:pt>
                <c:pt idx="348">
                  <c:v>-20.391235999999999</c:v>
                </c:pt>
                <c:pt idx="349">
                  <c:v>-24.573948000000001</c:v>
                </c:pt>
                <c:pt idx="350">
                  <c:v>-28.939112000000002</c:v>
                </c:pt>
                <c:pt idx="351">
                  <c:v>-33.575434000000001</c:v>
                </c:pt>
                <c:pt idx="352">
                  <c:v>-38.529401</c:v>
                </c:pt>
                <c:pt idx="353">
                  <c:v>-43.085993000000002</c:v>
                </c:pt>
                <c:pt idx="354">
                  <c:v>-47.266426000000003</c:v>
                </c:pt>
                <c:pt idx="355">
                  <c:v>-51.404719999999998</c:v>
                </c:pt>
                <c:pt idx="356">
                  <c:v>-56.051153999999997</c:v>
                </c:pt>
                <c:pt idx="357">
                  <c:v>-60.682931000000004</c:v>
                </c:pt>
                <c:pt idx="358">
                  <c:v>-65.390710999999996</c:v>
                </c:pt>
                <c:pt idx="359">
                  <c:v>-70.623131999999998</c:v>
                </c:pt>
                <c:pt idx="360">
                  <c:v>-75.709029000000001</c:v>
                </c:pt>
                <c:pt idx="361">
                  <c:v>-80.680121</c:v>
                </c:pt>
                <c:pt idx="362">
                  <c:v>-85.853061999999994</c:v>
                </c:pt>
                <c:pt idx="363">
                  <c:v>-90.995137999999997</c:v>
                </c:pt>
                <c:pt idx="364">
                  <c:v>-96.349984000000006</c:v>
                </c:pt>
                <c:pt idx="365">
                  <c:v>-101.65344</c:v>
                </c:pt>
                <c:pt idx="366">
                  <c:v>-107.47247</c:v>
                </c:pt>
                <c:pt idx="367">
                  <c:v>-113.53841</c:v>
                </c:pt>
                <c:pt idx="368">
                  <c:v>-119.96932</c:v>
                </c:pt>
                <c:pt idx="369">
                  <c:v>-125.78409000000001</c:v>
                </c:pt>
                <c:pt idx="370">
                  <c:v>-132.40586999999999</c:v>
                </c:pt>
                <c:pt idx="371">
                  <c:v>-138.77172999999999</c:v>
                </c:pt>
                <c:pt idx="372">
                  <c:v>-144.79291000000001</c:v>
                </c:pt>
                <c:pt idx="373">
                  <c:v>-151.69490999999999</c:v>
                </c:pt>
                <c:pt idx="374">
                  <c:v>-158.55819</c:v>
                </c:pt>
                <c:pt idx="375">
                  <c:v>-165.23808</c:v>
                </c:pt>
                <c:pt idx="376">
                  <c:v>-171.76392000000001</c:v>
                </c:pt>
                <c:pt idx="377">
                  <c:v>-177.28398999999999</c:v>
                </c:pt>
                <c:pt idx="378">
                  <c:v>-181.66408999999999</c:v>
                </c:pt>
                <c:pt idx="379">
                  <c:v>-184.25532999999999</c:v>
                </c:pt>
                <c:pt idx="380">
                  <c:v>-184.79164</c:v>
                </c:pt>
                <c:pt idx="381">
                  <c:v>-179.33976000000001</c:v>
                </c:pt>
                <c:pt idx="382">
                  <c:v>-163.79867999999999</c:v>
                </c:pt>
                <c:pt idx="383">
                  <c:v>-129.78412</c:v>
                </c:pt>
                <c:pt idx="384">
                  <c:v>-55.487411999999999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(q,E)'!$AJ$10:$AJ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-91.184582000000006</c:v>
                </c:pt>
                <c:pt idx="18">
                  <c:v>-142.64259999999999</c:v>
                </c:pt>
                <c:pt idx="19">
                  <c:v>-167.56569999999999</c:v>
                </c:pt>
                <c:pt idx="20">
                  <c:v>-179.19252</c:v>
                </c:pt>
                <c:pt idx="21">
                  <c:v>-182.73473000000001</c:v>
                </c:pt>
                <c:pt idx="22">
                  <c:v>-181.90642</c:v>
                </c:pt>
                <c:pt idx="23">
                  <c:v>-179.03152</c:v>
                </c:pt>
                <c:pt idx="24">
                  <c:v>-174.46715</c:v>
                </c:pt>
                <c:pt idx="25">
                  <c:v>-169.22256999999999</c:v>
                </c:pt>
                <c:pt idx="26">
                  <c:v>-163.39717999999999</c:v>
                </c:pt>
                <c:pt idx="27">
                  <c:v>-156.94501</c:v>
                </c:pt>
                <c:pt idx="28">
                  <c:v>-150.80871999999999</c:v>
                </c:pt>
                <c:pt idx="29">
                  <c:v>-144.81234000000001</c:v>
                </c:pt>
                <c:pt idx="30">
                  <c:v>-138.47787</c:v>
                </c:pt>
                <c:pt idx="31">
                  <c:v>-132.62376</c:v>
                </c:pt>
                <c:pt idx="32">
                  <c:v>-126.04085000000001</c:v>
                </c:pt>
                <c:pt idx="33">
                  <c:v>-120.20017</c:v>
                </c:pt>
                <c:pt idx="34">
                  <c:v>-114.39764</c:v>
                </c:pt>
                <c:pt idx="35">
                  <c:v>-108.94113</c:v>
                </c:pt>
                <c:pt idx="36">
                  <c:v>-103.62193000000001</c:v>
                </c:pt>
                <c:pt idx="37">
                  <c:v>-97.941996000000003</c:v>
                </c:pt>
                <c:pt idx="38">
                  <c:v>-92.992969000000002</c:v>
                </c:pt>
                <c:pt idx="39">
                  <c:v>-87.879698000000005</c:v>
                </c:pt>
                <c:pt idx="40">
                  <c:v>-82.555313999999996</c:v>
                </c:pt>
                <c:pt idx="41">
                  <c:v>-77.779852000000005</c:v>
                </c:pt>
                <c:pt idx="42">
                  <c:v>-72.918329999999997</c:v>
                </c:pt>
                <c:pt idx="43">
                  <c:v>-68.454477999999995</c:v>
                </c:pt>
                <c:pt idx="44">
                  <c:v>-63.861283999999998</c:v>
                </c:pt>
                <c:pt idx="45">
                  <c:v>-59.244241000000002</c:v>
                </c:pt>
                <c:pt idx="46">
                  <c:v>-54.406647</c:v>
                </c:pt>
                <c:pt idx="47">
                  <c:v>-50.011619000000003</c:v>
                </c:pt>
                <c:pt idx="48">
                  <c:v>-45.969676999999997</c:v>
                </c:pt>
                <c:pt idx="49">
                  <c:v>-41.377771000000003</c:v>
                </c:pt>
                <c:pt idx="50">
                  <c:v>-37.662821000000001</c:v>
                </c:pt>
                <c:pt idx="51">
                  <c:v>-33.353988999999999</c:v>
                </c:pt>
                <c:pt idx="52">
                  <c:v>-29.247209000000002</c:v>
                </c:pt>
                <c:pt idx="53">
                  <c:v>-25.402463000000001</c:v>
                </c:pt>
                <c:pt idx="54">
                  <c:v>-20.924880999999999</c:v>
                </c:pt>
                <c:pt idx="55">
                  <c:v>-17.065740000000002</c:v>
                </c:pt>
                <c:pt idx="56">
                  <c:v>-13.482049999999999</c:v>
                </c:pt>
                <c:pt idx="57">
                  <c:v>-9.5817356999999994</c:v>
                </c:pt>
                <c:pt idx="58">
                  <c:v>-5.6059352999999996</c:v>
                </c:pt>
                <c:pt idx="59">
                  <c:v>-1.6144115999999999</c:v>
                </c:pt>
                <c:pt idx="60">
                  <c:v>2.0771096</c:v>
                </c:pt>
                <c:pt idx="61">
                  <c:v>5.7973984999999999</c:v>
                </c:pt>
                <c:pt idx="62">
                  <c:v>9.2380122999999994</c:v>
                </c:pt>
                <c:pt idx="63">
                  <c:v>13.316903999999999</c:v>
                </c:pt>
                <c:pt idx="64">
                  <c:v>17.761839999999999</c:v>
                </c:pt>
                <c:pt idx="65">
                  <c:v>21.312712999999999</c:v>
                </c:pt>
                <c:pt idx="66">
                  <c:v>24.548397999999999</c:v>
                </c:pt>
                <c:pt idx="67">
                  <c:v>28.124713</c:v>
                </c:pt>
                <c:pt idx="68">
                  <c:v>32.038356999999998</c:v>
                </c:pt>
                <c:pt idx="69">
                  <c:v>35.661954999999999</c:v>
                </c:pt>
                <c:pt idx="70">
                  <c:v>39.487537000000003</c:v>
                </c:pt>
                <c:pt idx="71">
                  <c:v>42.561990999999999</c:v>
                </c:pt>
                <c:pt idx="72">
                  <c:v>46.176406</c:v>
                </c:pt>
                <c:pt idx="73">
                  <c:v>49.752347</c:v>
                </c:pt>
                <c:pt idx="74">
                  <c:v>53.422590999999997</c:v>
                </c:pt>
                <c:pt idx="75">
                  <c:v>56.731678000000002</c:v>
                </c:pt>
                <c:pt idx="76">
                  <c:v>60.17747</c:v>
                </c:pt>
                <c:pt idx="77">
                  <c:v>64.296942999999999</c:v>
                </c:pt>
                <c:pt idx="78">
                  <c:v>68.067279999999997</c:v>
                </c:pt>
                <c:pt idx="79">
                  <c:v>71.186899999999994</c:v>
                </c:pt>
                <c:pt idx="80">
                  <c:v>74.790625000000006</c:v>
                </c:pt>
                <c:pt idx="81">
                  <c:v>78.334310000000002</c:v>
                </c:pt>
                <c:pt idx="82">
                  <c:v>82.056246000000002</c:v>
                </c:pt>
                <c:pt idx="83">
                  <c:v>85.622133000000005</c:v>
                </c:pt>
                <c:pt idx="84">
                  <c:v>88.896024999999995</c:v>
                </c:pt>
                <c:pt idx="85">
                  <c:v>92.411152000000001</c:v>
                </c:pt>
                <c:pt idx="86">
                  <c:v>96.005466999999996</c:v>
                </c:pt>
                <c:pt idx="87">
                  <c:v>99.297839999999994</c:v>
                </c:pt>
                <c:pt idx="88">
                  <c:v>103.00033000000001</c:v>
                </c:pt>
                <c:pt idx="89">
                  <c:v>106.76158</c:v>
                </c:pt>
                <c:pt idx="90">
                  <c:v>110.27481</c:v>
                </c:pt>
                <c:pt idx="91">
                  <c:v>113.80594000000001</c:v>
                </c:pt>
                <c:pt idx="92">
                  <c:v>117.16864</c:v>
                </c:pt>
                <c:pt idx="93">
                  <c:v>120.78108</c:v>
                </c:pt>
                <c:pt idx="94">
                  <c:v>124.24303</c:v>
                </c:pt>
                <c:pt idx="95">
                  <c:v>128</c:v>
                </c:pt>
                <c:pt idx="96">
                  <c:v>131.39897999999999</c:v>
                </c:pt>
                <c:pt idx="97">
                  <c:v>134.79655</c:v>
                </c:pt>
                <c:pt idx="98">
                  <c:v>137.92845</c:v>
                </c:pt>
                <c:pt idx="99">
                  <c:v>141.40513000000001</c:v>
                </c:pt>
                <c:pt idx="100">
                  <c:v>144.98209</c:v>
                </c:pt>
                <c:pt idx="101">
                  <c:v>148.59223</c:v>
                </c:pt>
                <c:pt idx="102">
                  <c:v>150</c:v>
                </c:pt>
                <c:pt idx="103">
                  <c:v>150</c:v>
                </c:pt>
                <c:pt idx="104">
                  <c:v>150</c:v>
                </c:pt>
                <c:pt idx="105">
                  <c:v>150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50</c:v>
                </c:pt>
                <c:pt idx="296">
                  <c:v>150</c:v>
                </c:pt>
                <c:pt idx="297">
                  <c:v>150</c:v>
                </c:pt>
                <c:pt idx="298">
                  <c:v>150</c:v>
                </c:pt>
                <c:pt idx="299">
                  <c:v>148.88405</c:v>
                </c:pt>
                <c:pt idx="300">
                  <c:v>145.00462999999999</c:v>
                </c:pt>
                <c:pt idx="301">
                  <c:v>141.60455999999999</c:v>
                </c:pt>
                <c:pt idx="302">
                  <c:v>138.01602</c:v>
                </c:pt>
                <c:pt idx="303">
                  <c:v>134.9453</c:v>
                </c:pt>
                <c:pt idx="304">
                  <c:v>131.14294000000001</c:v>
                </c:pt>
                <c:pt idx="305">
                  <c:v>127.5296</c:v>
                </c:pt>
                <c:pt idx="306">
                  <c:v>123.95602</c:v>
                </c:pt>
                <c:pt idx="307">
                  <c:v>120.19661000000001</c:v>
                </c:pt>
                <c:pt idx="308">
                  <c:v>117.11771</c:v>
                </c:pt>
                <c:pt idx="309">
                  <c:v>113.60923</c:v>
                </c:pt>
                <c:pt idx="310">
                  <c:v>109.49956</c:v>
                </c:pt>
                <c:pt idx="311">
                  <c:v>106.31818</c:v>
                </c:pt>
                <c:pt idx="312">
                  <c:v>102.43136</c:v>
                </c:pt>
                <c:pt idx="313">
                  <c:v>99.075239999999994</c:v>
                </c:pt>
                <c:pt idx="314">
                  <c:v>95.994589000000005</c:v>
                </c:pt>
                <c:pt idx="315">
                  <c:v>92.303405999999995</c:v>
                </c:pt>
                <c:pt idx="316">
                  <c:v>88.932370000000006</c:v>
                </c:pt>
                <c:pt idx="317">
                  <c:v>84.920360000000002</c:v>
                </c:pt>
                <c:pt idx="318">
                  <c:v>81.542107999999999</c:v>
                </c:pt>
                <c:pt idx="319">
                  <c:v>78.056443000000002</c:v>
                </c:pt>
                <c:pt idx="320">
                  <c:v>74.531400000000005</c:v>
                </c:pt>
                <c:pt idx="321">
                  <c:v>70.807032000000007</c:v>
                </c:pt>
                <c:pt idx="322">
                  <c:v>67.136247999999995</c:v>
                </c:pt>
                <c:pt idx="323">
                  <c:v>64.224112000000005</c:v>
                </c:pt>
                <c:pt idx="324">
                  <c:v>60.395485999999998</c:v>
                </c:pt>
                <c:pt idx="325">
                  <c:v>56.272143</c:v>
                </c:pt>
                <c:pt idx="326">
                  <c:v>52.836972000000003</c:v>
                </c:pt>
                <c:pt idx="327">
                  <c:v>49.153919999999999</c:v>
                </c:pt>
                <c:pt idx="328">
                  <c:v>45.424731000000001</c:v>
                </c:pt>
                <c:pt idx="329">
                  <c:v>42.354506000000001</c:v>
                </c:pt>
                <c:pt idx="330">
                  <c:v>38.368290000000002</c:v>
                </c:pt>
                <c:pt idx="331">
                  <c:v>34.428821999999997</c:v>
                </c:pt>
                <c:pt idx="332">
                  <c:v>30.999386000000001</c:v>
                </c:pt>
                <c:pt idx="333">
                  <c:v>27.419221</c:v>
                </c:pt>
                <c:pt idx="334">
                  <c:v>24.092433</c:v>
                </c:pt>
                <c:pt idx="335">
                  <c:v>20.290628000000002</c:v>
                </c:pt>
                <c:pt idx="336">
                  <c:v>16.444859000000001</c:v>
                </c:pt>
                <c:pt idx="337">
                  <c:v>12.597383000000001</c:v>
                </c:pt>
                <c:pt idx="338">
                  <c:v>9.2718962000000005</c:v>
                </c:pt>
                <c:pt idx="339">
                  <c:v>5.6085503000000001</c:v>
                </c:pt>
                <c:pt idx="340">
                  <c:v>1.7162884</c:v>
                </c:pt>
                <c:pt idx="341">
                  <c:v>-2.2012958999999999</c:v>
                </c:pt>
                <c:pt idx="342">
                  <c:v>-5.8194511999999996</c:v>
                </c:pt>
                <c:pt idx="343">
                  <c:v>-10.076368</c:v>
                </c:pt>
                <c:pt idx="344">
                  <c:v>-13.832839999999999</c:v>
                </c:pt>
                <c:pt idx="345">
                  <c:v>-17.578747</c:v>
                </c:pt>
                <c:pt idx="346">
                  <c:v>-21.453595</c:v>
                </c:pt>
                <c:pt idx="347">
                  <c:v>-25.731950000000001</c:v>
                </c:pt>
                <c:pt idx="348">
                  <c:v>-29.739089</c:v>
                </c:pt>
                <c:pt idx="349">
                  <c:v>-33.698351000000002</c:v>
                </c:pt>
                <c:pt idx="350">
                  <c:v>-38.062852999999997</c:v>
                </c:pt>
                <c:pt idx="351">
                  <c:v>-42.988363999999997</c:v>
                </c:pt>
                <c:pt idx="352">
                  <c:v>-47.24783</c:v>
                </c:pt>
                <c:pt idx="353">
                  <c:v>-51.670059999999999</c:v>
                </c:pt>
                <c:pt idx="354">
                  <c:v>-55.465063999999998</c:v>
                </c:pt>
                <c:pt idx="355">
                  <c:v>-59.764885</c:v>
                </c:pt>
                <c:pt idx="356">
                  <c:v>-64.551880999999995</c:v>
                </c:pt>
                <c:pt idx="357">
                  <c:v>-69.076477999999994</c:v>
                </c:pt>
                <c:pt idx="358">
                  <c:v>-73.845241000000001</c:v>
                </c:pt>
                <c:pt idx="359">
                  <c:v>-78.429483000000005</c:v>
                </c:pt>
                <c:pt idx="360">
                  <c:v>-83.643936999999994</c:v>
                </c:pt>
                <c:pt idx="361">
                  <c:v>-88.150987999999998</c:v>
                </c:pt>
                <c:pt idx="362">
                  <c:v>-93.049300000000002</c:v>
                </c:pt>
                <c:pt idx="363">
                  <c:v>-98.179124000000002</c:v>
                </c:pt>
                <c:pt idx="364">
                  <c:v>-103.40434999999999</c:v>
                </c:pt>
                <c:pt idx="365">
                  <c:v>-109.56045</c:v>
                </c:pt>
                <c:pt idx="366">
                  <c:v>-114.64247</c:v>
                </c:pt>
                <c:pt idx="367">
                  <c:v>-120.79834</c:v>
                </c:pt>
                <c:pt idx="368">
                  <c:v>-126.56462000000001</c:v>
                </c:pt>
                <c:pt idx="369">
                  <c:v>-132.80641</c:v>
                </c:pt>
                <c:pt idx="370">
                  <c:v>-138.84405000000001</c:v>
                </c:pt>
                <c:pt idx="371">
                  <c:v>-144.92191</c:v>
                </c:pt>
                <c:pt idx="372">
                  <c:v>-151.22905</c:v>
                </c:pt>
                <c:pt idx="373">
                  <c:v>-157.87913</c:v>
                </c:pt>
                <c:pt idx="374">
                  <c:v>-163.89883</c:v>
                </c:pt>
                <c:pt idx="375">
                  <c:v>-170.13784000000001</c:v>
                </c:pt>
                <c:pt idx="376">
                  <c:v>-174.96199999999999</c:v>
                </c:pt>
                <c:pt idx="377">
                  <c:v>-179.42160999999999</c:v>
                </c:pt>
                <c:pt idx="378">
                  <c:v>-182.01000999999999</c:v>
                </c:pt>
                <c:pt idx="379">
                  <c:v>-182.97963999999999</c:v>
                </c:pt>
                <c:pt idx="380">
                  <c:v>-179.33835999999999</c:v>
                </c:pt>
                <c:pt idx="381">
                  <c:v>-167.92528999999999</c:v>
                </c:pt>
                <c:pt idx="382">
                  <c:v>-142.21674999999999</c:v>
                </c:pt>
                <c:pt idx="383">
                  <c:v>-90.126030999999998</c:v>
                </c:pt>
                <c:pt idx="384">
                  <c:v>150</c:v>
                </c:pt>
                <c:pt idx="385">
                  <c:v>150</c:v>
                </c:pt>
                <c:pt idx="386">
                  <c:v>150</c:v>
                </c:pt>
                <c:pt idx="387">
                  <c:v>150</c:v>
                </c:pt>
                <c:pt idx="388">
                  <c:v>150</c:v>
                </c:pt>
                <c:pt idx="389">
                  <c:v>150</c:v>
                </c:pt>
                <c:pt idx="390">
                  <c:v>150</c:v>
                </c:pt>
                <c:pt idx="391">
                  <c:v>150</c:v>
                </c:pt>
                <c:pt idx="392">
                  <c:v>150</c:v>
                </c:pt>
                <c:pt idx="393">
                  <c:v>150</c:v>
                </c:pt>
                <c:pt idx="394">
                  <c:v>150</c:v>
                </c:pt>
                <c:pt idx="395">
                  <c:v>150</c:v>
                </c:pt>
                <c:pt idx="396">
                  <c:v>150</c:v>
                </c:pt>
                <c:pt idx="397">
                  <c:v>150</c:v>
                </c:pt>
                <c:pt idx="398">
                  <c:v>150</c:v>
                </c:pt>
                <c:pt idx="399">
                  <c:v>150</c:v>
                </c:pt>
                <c:pt idx="400">
                  <c:v>150</c:v>
                </c:pt>
              </c:numCache>
            </c:numRef>
          </c:val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(q,E)'!$AK$10:$AK$410</c:f>
              <c:numCache>
                <c:formatCode>General</c:formatCode>
                <c:ptCount val="401"/>
                <c:pt idx="0">
                  <c:v>15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50</c:v>
                </c:pt>
                <c:pt idx="14">
                  <c:v>150</c:v>
                </c:pt>
                <c:pt idx="15">
                  <c:v>150</c:v>
                </c:pt>
                <c:pt idx="16">
                  <c:v>150</c:v>
                </c:pt>
                <c:pt idx="17">
                  <c:v>-32.993051999999999</c:v>
                </c:pt>
                <c:pt idx="18">
                  <c:v>-112.06122000000001</c:v>
                </c:pt>
                <c:pt idx="19">
                  <c:v>-150.44461999999999</c:v>
                </c:pt>
                <c:pt idx="20">
                  <c:v>-169.86277999999999</c:v>
                </c:pt>
                <c:pt idx="21">
                  <c:v>-178.5607</c:v>
                </c:pt>
                <c:pt idx="22">
                  <c:v>-180.85504</c:v>
                </c:pt>
                <c:pt idx="23">
                  <c:v>-179.84864999999999</c:v>
                </c:pt>
                <c:pt idx="24">
                  <c:v>-176.54631000000001</c:v>
                </c:pt>
                <c:pt idx="25">
                  <c:v>-172.16140999999999</c:v>
                </c:pt>
                <c:pt idx="26">
                  <c:v>-166.95034000000001</c:v>
                </c:pt>
                <c:pt idx="27">
                  <c:v>-161.65472</c:v>
                </c:pt>
                <c:pt idx="28">
                  <c:v>-156.32419999999999</c:v>
                </c:pt>
                <c:pt idx="29">
                  <c:v>-149.99849</c:v>
                </c:pt>
                <c:pt idx="30">
                  <c:v>-143.73875000000001</c:v>
                </c:pt>
                <c:pt idx="31">
                  <c:v>-138.48070000000001</c:v>
                </c:pt>
                <c:pt idx="32">
                  <c:v>-132.93172999999999</c:v>
                </c:pt>
                <c:pt idx="33">
                  <c:v>-126.58807</c:v>
                </c:pt>
                <c:pt idx="34">
                  <c:v>-120.60608000000001</c:v>
                </c:pt>
                <c:pt idx="35">
                  <c:v>-115.51045000000001</c:v>
                </c:pt>
                <c:pt idx="36">
                  <c:v>-109.94996</c:v>
                </c:pt>
                <c:pt idx="37">
                  <c:v>-104.35892</c:v>
                </c:pt>
                <c:pt idx="38">
                  <c:v>-99.740236999999993</c:v>
                </c:pt>
                <c:pt idx="39">
                  <c:v>-94.359211000000002</c:v>
                </c:pt>
                <c:pt idx="40">
                  <c:v>-89.798794000000001</c:v>
                </c:pt>
                <c:pt idx="41">
                  <c:v>-84.286085</c:v>
                </c:pt>
                <c:pt idx="42">
                  <c:v>-80.415649000000002</c:v>
                </c:pt>
                <c:pt idx="43">
                  <c:v>-75.784869999999998</c:v>
                </c:pt>
                <c:pt idx="44">
                  <c:v>-70.795302000000007</c:v>
                </c:pt>
                <c:pt idx="45">
                  <c:v>-66.224652000000006</c:v>
                </c:pt>
                <c:pt idx="46">
                  <c:v>-62.176209</c:v>
                </c:pt>
                <c:pt idx="47">
                  <c:v>-57.544420000000002</c:v>
                </c:pt>
                <c:pt idx="48">
                  <c:v>-53.294586000000002</c:v>
                </c:pt>
                <c:pt idx="49">
                  <c:v>-49.294113000000003</c:v>
                </c:pt>
                <c:pt idx="50">
                  <c:v>-45.221184000000001</c:v>
                </c:pt>
                <c:pt idx="51">
                  <c:v>-41.648091000000001</c:v>
                </c:pt>
                <c:pt idx="52">
                  <c:v>-37.486882000000001</c:v>
                </c:pt>
                <c:pt idx="53">
                  <c:v>-33.439805999999997</c:v>
                </c:pt>
                <c:pt idx="54">
                  <c:v>-29.644283000000001</c:v>
                </c:pt>
                <c:pt idx="55">
                  <c:v>-25.457445</c:v>
                </c:pt>
                <c:pt idx="56">
                  <c:v>-21.991444999999999</c:v>
                </c:pt>
                <c:pt idx="57">
                  <c:v>-18.277021999999999</c:v>
                </c:pt>
                <c:pt idx="58">
                  <c:v>-14.393471</c:v>
                </c:pt>
                <c:pt idx="59">
                  <c:v>-10.845385</c:v>
                </c:pt>
                <c:pt idx="60">
                  <c:v>-6.9699986000000003</c:v>
                </c:pt>
                <c:pt idx="61">
                  <c:v>-3.5350706999999999</c:v>
                </c:pt>
                <c:pt idx="62">
                  <c:v>0.12364421</c:v>
                </c:pt>
                <c:pt idx="63">
                  <c:v>4.0846502999999998</c:v>
                </c:pt>
                <c:pt idx="64">
                  <c:v>7.7281598000000002</c:v>
                </c:pt>
                <c:pt idx="65">
                  <c:v>10.861549999999999</c:v>
                </c:pt>
                <c:pt idx="66">
                  <c:v>14.416634999999999</c:v>
                </c:pt>
                <c:pt idx="67">
                  <c:v>18.193214999999999</c:v>
                </c:pt>
                <c:pt idx="68">
                  <c:v>21.856328999999999</c:v>
                </c:pt>
                <c:pt idx="69">
                  <c:v>25.396353000000001</c:v>
                </c:pt>
                <c:pt idx="70">
                  <c:v>28.717115</c:v>
                </c:pt>
                <c:pt idx="71">
                  <c:v>32.186180999999998</c:v>
                </c:pt>
                <c:pt idx="72">
                  <c:v>35.589387000000002</c:v>
                </c:pt>
                <c:pt idx="73">
                  <c:v>39.089289999999998</c:v>
                </c:pt>
                <c:pt idx="74">
                  <c:v>42.615018999999997</c:v>
                </c:pt>
                <c:pt idx="75">
                  <c:v>45.978977</c:v>
                </c:pt>
                <c:pt idx="76">
                  <c:v>49.200963000000002</c:v>
                </c:pt>
                <c:pt idx="77">
                  <c:v>52.576571000000001</c:v>
                </c:pt>
                <c:pt idx="78">
                  <c:v>56.188068000000001</c:v>
                </c:pt>
                <c:pt idx="79">
                  <c:v>59.245930999999999</c:v>
                </c:pt>
                <c:pt idx="80">
                  <c:v>62.86862</c:v>
                </c:pt>
                <c:pt idx="81">
                  <c:v>66.033376000000004</c:v>
                </c:pt>
                <c:pt idx="82">
                  <c:v>69.476119999999995</c:v>
                </c:pt>
                <c:pt idx="83">
                  <c:v>73.176264000000003</c:v>
                </c:pt>
                <c:pt idx="84">
                  <c:v>76.632810000000006</c:v>
                </c:pt>
                <c:pt idx="85">
                  <c:v>79.974734999999995</c:v>
                </c:pt>
                <c:pt idx="86">
                  <c:v>83.179357999999993</c:v>
                </c:pt>
                <c:pt idx="87">
                  <c:v>86.223978000000002</c:v>
                </c:pt>
                <c:pt idx="88">
                  <c:v>89.471239999999995</c:v>
                </c:pt>
                <c:pt idx="89">
                  <c:v>93.160059000000004</c:v>
                </c:pt>
                <c:pt idx="90">
                  <c:v>96.759884</c:v>
                </c:pt>
                <c:pt idx="91">
                  <c:v>99.837400000000002</c:v>
                </c:pt>
                <c:pt idx="92">
                  <c:v>103.37598</c:v>
                </c:pt>
                <c:pt idx="93">
                  <c:v>106.6317</c:v>
                </c:pt>
                <c:pt idx="94">
                  <c:v>110.44945</c:v>
                </c:pt>
                <c:pt idx="95">
                  <c:v>113.71244</c:v>
                </c:pt>
                <c:pt idx="96">
                  <c:v>116.67046000000001</c:v>
                </c:pt>
                <c:pt idx="97">
                  <c:v>119.57355</c:v>
                </c:pt>
                <c:pt idx="98">
                  <c:v>123.43897</c:v>
                </c:pt>
                <c:pt idx="99">
                  <c:v>126.48568</c:v>
                </c:pt>
                <c:pt idx="100">
                  <c:v>130.12429</c:v>
                </c:pt>
                <c:pt idx="101">
                  <c:v>133.2372</c:v>
                </c:pt>
                <c:pt idx="102">
                  <c:v>136.55295000000001</c:v>
                </c:pt>
                <c:pt idx="103">
                  <c:v>140.01196999999999</c:v>
                </c:pt>
                <c:pt idx="104">
                  <c:v>143.73212000000001</c:v>
                </c:pt>
                <c:pt idx="105">
                  <c:v>147.02125000000001</c:v>
                </c:pt>
                <c:pt idx="106">
                  <c:v>150</c:v>
                </c:pt>
                <c:pt idx="107">
                  <c:v>150</c:v>
                </c:pt>
                <c:pt idx="108">
                  <c:v>150</c:v>
                </c:pt>
                <c:pt idx="109">
                  <c:v>150</c:v>
                </c:pt>
                <c:pt idx="110">
                  <c:v>150</c:v>
                </c:pt>
                <c:pt idx="111">
                  <c:v>150</c:v>
                </c:pt>
                <c:pt idx="112">
                  <c:v>150</c:v>
                </c:pt>
                <c:pt idx="113">
                  <c:v>150</c:v>
                </c:pt>
                <c:pt idx="114">
                  <c:v>150</c:v>
                </c:pt>
                <c:pt idx="115">
                  <c:v>150</c:v>
                </c:pt>
                <c:pt idx="116">
                  <c:v>150</c:v>
                </c:pt>
                <c:pt idx="117">
                  <c:v>150</c:v>
                </c:pt>
                <c:pt idx="118">
                  <c:v>150</c:v>
                </c:pt>
                <c:pt idx="119">
                  <c:v>150</c:v>
                </c:pt>
                <c:pt idx="120">
                  <c:v>150</c:v>
                </c:pt>
                <c:pt idx="121">
                  <c:v>150</c:v>
                </c:pt>
                <c:pt idx="122">
                  <c:v>150</c:v>
                </c:pt>
                <c:pt idx="123">
                  <c:v>150</c:v>
                </c:pt>
                <c:pt idx="124">
                  <c:v>150</c:v>
                </c:pt>
                <c:pt idx="125">
                  <c:v>150</c:v>
                </c:pt>
                <c:pt idx="126">
                  <c:v>150</c:v>
                </c:pt>
                <c:pt idx="127">
                  <c:v>150</c:v>
                </c:pt>
                <c:pt idx="128">
                  <c:v>150</c:v>
                </c:pt>
                <c:pt idx="129">
                  <c:v>150</c:v>
                </c:pt>
                <c:pt idx="130">
                  <c:v>150</c:v>
                </c:pt>
                <c:pt idx="131">
                  <c:v>150</c:v>
                </c:pt>
                <c:pt idx="132">
                  <c:v>150</c:v>
                </c:pt>
                <c:pt idx="133">
                  <c:v>150</c:v>
                </c:pt>
                <c:pt idx="134">
                  <c:v>150</c:v>
                </c:pt>
                <c:pt idx="135">
                  <c:v>150</c:v>
                </c:pt>
                <c:pt idx="136">
                  <c:v>150</c:v>
                </c:pt>
                <c:pt idx="137">
                  <c:v>150</c:v>
                </c:pt>
                <c:pt idx="138">
                  <c:v>150</c:v>
                </c:pt>
                <c:pt idx="139">
                  <c:v>150</c:v>
                </c:pt>
                <c:pt idx="140">
                  <c:v>150</c:v>
                </c:pt>
                <c:pt idx="141">
                  <c:v>150</c:v>
                </c:pt>
                <c:pt idx="142">
                  <c:v>150</c:v>
                </c:pt>
                <c:pt idx="143">
                  <c:v>150</c:v>
                </c:pt>
                <c:pt idx="144">
                  <c:v>150</c:v>
                </c:pt>
                <c:pt idx="145">
                  <c:v>150</c:v>
                </c:pt>
                <c:pt idx="146">
                  <c:v>150</c:v>
                </c:pt>
                <c:pt idx="147">
                  <c:v>150</c:v>
                </c:pt>
                <c:pt idx="148">
                  <c:v>150</c:v>
                </c:pt>
                <c:pt idx="149">
                  <c:v>150</c:v>
                </c:pt>
                <c:pt idx="150">
                  <c:v>150</c:v>
                </c:pt>
                <c:pt idx="151">
                  <c:v>150</c:v>
                </c:pt>
                <c:pt idx="152">
                  <c:v>150</c:v>
                </c:pt>
                <c:pt idx="153">
                  <c:v>150</c:v>
                </c:pt>
                <c:pt idx="154">
                  <c:v>150</c:v>
                </c:pt>
                <c:pt idx="155">
                  <c:v>150</c:v>
                </c:pt>
                <c:pt idx="156">
                  <c:v>150</c:v>
                </c:pt>
                <c:pt idx="157">
                  <c:v>150</c:v>
                </c:pt>
                <c:pt idx="158">
                  <c:v>150</c:v>
                </c:pt>
                <c:pt idx="159">
                  <c:v>150</c:v>
                </c:pt>
                <c:pt idx="160">
                  <c:v>150</c:v>
                </c:pt>
                <c:pt idx="161">
                  <c:v>150</c:v>
                </c:pt>
                <c:pt idx="162">
                  <c:v>150</c:v>
                </c:pt>
                <c:pt idx="163">
                  <c:v>150</c:v>
                </c:pt>
                <c:pt idx="164">
                  <c:v>150</c:v>
                </c:pt>
                <c:pt idx="165">
                  <c:v>150</c:v>
                </c:pt>
                <c:pt idx="166">
                  <c:v>150</c:v>
                </c:pt>
                <c:pt idx="167">
                  <c:v>150</c:v>
                </c:pt>
                <c:pt idx="168">
                  <c:v>150</c:v>
                </c:pt>
                <c:pt idx="169">
                  <c:v>150</c:v>
                </c:pt>
                <c:pt idx="170">
                  <c:v>150</c:v>
                </c:pt>
                <c:pt idx="171">
                  <c:v>150</c:v>
                </c:pt>
                <c:pt idx="172">
                  <c:v>150</c:v>
                </c:pt>
                <c:pt idx="173">
                  <c:v>150</c:v>
                </c:pt>
                <c:pt idx="174">
                  <c:v>150</c:v>
                </c:pt>
                <c:pt idx="175">
                  <c:v>150</c:v>
                </c:pt>
                <c:pt idx="176">
                  <c:v>150</c:v>
                </c:pt>
                <c:pt idx="177">
                  <c:v>150</c:v>
                </c:pt>
                <c:pt idx="178">
                  <c:v>150</c:v>
                </c:pt>
                <c:pt idx="179">
                  <c:v>150</c:v>
                </c:pt>
                <c:pt idx="180">
                  <c:v>150</c:v>
                </c:pt>
                <c:pt idx="181">
                  <c:v>150</c:v>
                </c:pt>
                <c:pt idx="182">
                  <c:v>150</c:v>
                </c:pt>
                <c:pt idx="183">
                  <c:v>150</c:v>
                </c:pt>
                <c:pt idx="184">
                  <c:v>150</c:v>
                </c:pt>
                <c:pt idx="185">
                  <c:v>150</c:v>
                </c:pt>
                <c:pt idx="186">
                  <c:v>150</c:v>
                </c:pt>
                <c:pt idx="187">
                  <c:v>150</c:v>
                </c:pt>
                <c:pt idx="188">
                  <c:v>150</c:v>
                </c:pt>
                <c:pt idx="189">
                  <c:v>150</c:v>
                </c:pt>
                <c:pt idx="190">
                  <c:v>150</c:v>
                </c:pt>
                <c:pt idx="191">
                  <c:v>150</c:v>
                </c:pt>
                <c:pt idx="192">
                  <c:v>150</c:v>
                </c:pt>
                <c:pt idx="193">
                  <c:v>150</c:v>
                </c:pt>
                <c:pt idx="194">
                  <c:v>150</c:v>
                </c:pt>
                <c:pt idx="195">
                  <c:v>150</c:v>
                </c:pt>
                <c:pt idx="196">
                  <c:v>150</c:v>
                </c:pt>
                <c:pt idx="197">
                  <c:v>150</c:v>
                </c:pt>
                <c:pt idx="198">
                  <c:v>150</c:v>
                </c:pt>
                <c:pt idx="199">
                  <c:v>150</c:v>
                </c:pt>
                <c:pt idx="200">
                  <c:v>150</c:v>
                </c:pt>
                <c:pt idx="201">
                  <c:v>150</c:v>
                </c:pt>
                <c:pt idx="202">
                  <c:v>150</c:v>
                </c:pt>
                <c:pt idx="203">
                  <c:v>150</c:v>
                </c:pt>
                <c:pt idx="204">
                  <c:v>150</c:v>
                </c:pt>
                <c:pt idx="205">
                  <c:v>150</c:v>
                </c:pt>
                <c:pt idx="206">
                  <c:v>150</c:v>
                </c:pt>
                <c:pt idx="207">
                  <c:v>150</c:v>
                </c:pt>
                <c:pt idx="208">
                  <c:v>150</c:v>
                </c:pt>
                <c:pt idx="209">
                  <c:v>150</c:v>
                </c:pt>
                <c:pt idx="210">
                  <c:v>150</c:v>
                </c:pt>
                <c:pt idx="211">
                  <c:v>150</c:v>
                </c:pt>
                <c:pt idx="212">
                  <c:v>150</c:v>
                </c:pt>
                <c:pt idx="213">
                  <c:v>150</c:v>
                </c:pt>
                <c:pt idx="214">
                  <c:v>150</c:v>
                </c:pt>
                <c:pt idx="215">
                  <c:v>150</c:v>
                </c:pt>
                <c:pt idx="216">
                  <c:v>150</c:v>
                </c:pt>
                <c:pt idx="217">
                  <c:v>150</c:v>
                </c:pt>
                <c:pt idx="218">
                  <c:v>150</c:v>
                </c:pt>
                <c:pt idx="219">
                  <c:v>150</c:v>
                </c:pt>
                <c:pt idx="220">
                  <c:v>150</c:v>
                </c:pt>
                <c:pt idx="221">
                  <c:v>150</c:v>
                </c:pt>
                <c:pt idx="222">
                  <c:v>150</c:v>
                </c:pt>
                <c:pt idx="223">
                  <c:v>150</c:v>
                </c:pt>
                <c:pt idx="224">
                  <c:v>150</c:v>
                </c:pt>
                <c:pt idx="225">
                  <c:v>150</c:v>
                </c:pt>
                <c:pt idx="226">
                  <c:v>150</c:v>
                </c:pt>
                <c:pt idx="227">
                  <c:v>150</c:v>
                </c:pt>
                <c:pt idx="228">
                  <c:v>150</c:v>
                </c:pt>
                <c:pt idx="229">
                  <c:v>150</c:v>
                </c:pt>
                <c:pt idx="230">
                  <c:v>150</c:v>
                </c:pt>
                <c:pt idx="231">
                  <c:v>150</c:v>
                </c:pt>
                <c:pt idx="232">
                  <c:v>150</c:v>
                </c:pt>
                <c:pt idx="233">
                  <c:v>150</c:v>
                </c:pt>
                <c:pt idx="234">
                  <c:v>150</c:v>
                </c:pt>
                <c:pt idx="235">
                  <c:v>150</c:v>
                </c:pt>
                <c:pt idx="236">
                  <c:v>150</c:v>
                </c:pt>
                <c:pt idx="237">
                  <c:v>150</c:v>
                </c:pt>
                <c:pt idx="238">
                  <c:v>150</c:v>
                </c:pt>
                <c:pt idx="239">
                  <c:v>150</c:v>
                </c:pt>
                <c:pt idx="240">
                  <c:v>150</c:v>
                </c:pt>
                <c:pt idx="241">
                  <c:v>150</c:v>
                </c:pt>
                <c:pt idx="242">
                  <c:v>150</c:v>
                </c:pt>
                <c:pt idx="243">
                  <c:v>150</c:v>
                </c:pt>
                <c:pt idx="244">
                  <c:v>150</c:v>
                </c:pt>
                <c:pt idx="245">
                  <c:v>150</c:v>
                </c:pt>
                <c:pt idx="246">
                  <c:v>150</c:v>
                </c:pt>
                <c:pt idx="247">
                  <c:v>150</c:v>
                </c:pt>
                <c:pt idx="248">
                  <c:v>150</c:v>
                </c:pt>
                <c:pt idx="249">
                  <c:v>150</c:v>
                </c:pt>
                <c:pt idx="250">
                  <c:v>150</c:v>
                </c:pt>
                <c:pt idx="251">
                  <c:v>150</c:v>
                </c:pt>
                <c:pt idx="252">
                  <c:v>150</c:v>
                </c:pt>
                <c:pt idx="253">
                  <c:v>150</c:v>
                </c:pt>
                <c:pt idx="254">
                  <c:v>150</c:v>
                </c:pt>
                <c:pt idx="255">
                  <c:v>150</c:v>
                </c:pt>
                <c:pt idx="256">
                  <c:v>150</c:v>
                </c:pt>
                <c:pt idx="257">
                  <c:v>150</c:v>
                </c:pt>
                <c:pt idx="258">
                  <c:v>150</c:v>
                </c:pt>
                <c:pt idx="259">
                  <c:v>150</c:v>
                </c:pt>
                <c:pt idx="260">
                  <c:v>150</c:v>
                </c:pt>
                <c:pt idx="261">
                  <c:v>150</c:v>
                </c:pt>
                <c:pt idx="262">
                  <c:v>150</c:v>
                </c:pt>
                <c:pt idx="263">
                  <c:v>150</c:v>
                </c:pt>
                <c:pt idx="264">
                  <c:v>150</c:v>
                </c:pt>
                <c:pt idx="265">
                  <c:v>150</c:v>
                </c:pt>
                <c:pt idx="266">
                  <c:v>150</c:v>
                </c:pt>
                <c:pt idx="267">
                  <c:v>150</c:v>
                </c:pt>
                <c:pt idx="268">
                  <c:v>150</c:v>
                </c:pt>
                <c:pt idx="269">
                  <c:v>150</c:v>
                </c:pt>
                <c:pt idx="270">
                  <c:v>150</c:v>
                </c:pt>
                <c:pt idx="271">
                  <c:v>150</c:v>
                </c:pt>
                <c:pt idx="272">
                  <c:v>150</c:v>
                </c:pt>
                <c:pt idx="273">
                  <c:v>150</c:v>
                </c:pt>
                <c:pt idx="274">
                  <c:v>150</c:v>
                </c:pt>
                <c:pt idx="275">
                  <c:v>150</c:v>
                </c:pt>
                <c:pt idx="276">
                  <c:v>150</c:v>
                </c:pt>
                <c:pt idx="277">
                  <c:v>150</c:v>
                </c:pt>
                <c:pt idx="278">
                  <c:v>150</c:v>
                </c:pt>
                <c:pt idx="279">
                  <c:v>150</c:v>
                </c:pt>
                <c:pt idx="280">
                  <c:v>150</c:v>
                </c:pt>
                <c:pt idx="281">
                  <c:v>150</c:v>
                </c:pt>
                <c:pt idx="282">
                  <c:v>150</c:v>
                </c:pt>
                <c:pt idx="283">
                  <c:v>150</c:v>
                </c:pt>
                <c:pt idx="284">
                  <c:v>150</c:v>
                </c:pt>
                <c:pt idx="285">
                  <c:v>150</c:v>
                </c:pt>
                <c:pt idx="286">
                  <c:v>150</c:v>
                </c:pt>
                <c:pt idx="287">
                  <c:v>150</c:v>
                </c:pt>
                <c:pt idx="288">
                  <c:v>150</c:v>
                </c:pt>
                <c:pt idx="289">
                  <c:v>150</c:v>
                </c:pt>
                <c:pt idx="290">
                  <c:v>150</c:v>
                </c:pt>
                <c:pt idx="291">
                  <c:v>150</c:v>
                </c:pt>
                <c:pt idx="292">
                  <c:v>150</c:v>
                </c:pt>
                <c:pt idx="293">
                  <c:v>150</c:v>
                </c:pt>
                <c:pt idx="294">
                  <c:v>150</c:v>
                </c:pt>
                <c:pt idx="295">
                  <c:v>146.99428</c:v>
                </c:pt>
                <c:pt idx="296">
                  <c:v>143.24995000000001</c:v>
                </c:pt>
                <c:pt idx="297">
                  <c:v>140.00794999999999</c:v>
                </c:pt>
                <c:pt idx="298">
                  <c:v>136.96942999999999</c:v>
                </c:pt>
                <c:pt idx="299">
                  <c:v>133.54234</c:v>
                </c:pt>
                <c:pt idx="300">
                  <c:v>129.99199999999999</c:v>
                </c:pt>
                <c:pt idx="301">
                  <c:v>126.60836999999999</c:v>
                </c:pt>
                <c:pt idx="302">
                  <c:v>122.87956</c:v>
                </c:pt>
                <c:pt idx="303">
                  <c:v>119.78811</c:v>
                </c:pt>
                <c:pt idx="304">
                  <c:v>116.32952</c:v>
                </c:pt>
                <c:pt idx="305">
                  <c:v>113.43307</c:v>
                </c:pt>
                <c:pt idx="306">
                  <c:v>110.02642</c:v>
                </c:pt>
                <c:pt idx="307">
                  <c:v>106.56276</c:v>
                </c:pt>
                <c:pt idx="308">
                  <c:v>103.14843999999999</c:v>
                </c:pt>
                <c:pt idx="309">
                  <c:v>99.567798999999994</c:v>
                </c:pt>
                <c:pt idx="310">
                  <c:v>96.299721000000005</c:v>
                </c:pt>
                <c:pt idx="311">
                  <c:v>92.950018999999998</c:v>
                </c:pt>
                <c:pt idx="312">
                  <c:v>89.833488000000003</c:v>
                </c:pt>
                <c:pt idx="313">
                  <c:v>86.237209000000007</c:v>
                </c:pt>
                <c:pt idx="314">
                  <c:v>82.644604000000001</c:v>
                </c:pt>
                <c:pt idx="315">
                  <c:v>79.366909000000007</c:v>
                </c:pt>
                <c:pt idx="316">
                  <c:v>76.113804000000002</c:v>
                </c:pt>
                <c:pt idx="317">
                  <c:v>72.453000000000003</c:v>
                </c:pt>
                <c:pt idx="318">
                  <c:v>69.171800000000005</c:v>
                </c:pt>
                <c:pt idx="319">
                  <c:v>65.834965999999994</c:v>
                </c:pt>
                <c:pt idx="320">
                  <c:v>62.649267000000002</c:v>
                </c:pt>
                <c:pt idx="321">
                  <c:v>59.016441999999998</c:v>
                </c:pt>
                <c:pt idx="322">
                  <c:v>55.925153000000002</c:v>
                </c:pt>
                <c:pt idx="323">
                  <c:v>52.498764999999999</c:v>
                </c:pt>
                <c:pt idx="324">
                  <c:v>49.168868000000003</c:v>
                </c:pt>
                <c:pt idx="325">
                  <c:v>45.365378</c:v>
                </c:pt>
                <c:pt idx="326">
                  <c:v>41.800432999999998</c:v>
                </c:pt>
                <c:pt idx="327">
                  <c:v>38.433979000000001</c:v>
                </c:pt>
                <c:pt idx="328">
                  <c:v>35.061630000000001</c:v>
                </c:pt>
                <c:pt idx="329">
                  <c:v>31.589822999999999</c:v>
                </c:pt>
                <c:pt idx="330">
                  <c:v>27.873270999999999</c:v>
                </c:pt>
                <c:pt idx="331">
                  <c:v>24.284625999999999</c:v>
                </c:pt>
                <c:pt idx="332">
                  <c:v>20.873646999999998</c:v>
                </c:pt>
                <c:pt idx="333">
                  <c:v>17.346129999999999</c:v>
                </c:pt>
                <c:pt idx="334">
                  <c:v>13.800414</c:v>
                </c:pt>
                <c:pt idx="335">
                  <c:v>10.199346</c:v>
                </c:pt>
                <c:pt idx="336">
                  <c:v>6.4876687999999998</c:v>
                </c:pt>
                <c:pt idx="337">
                  <c:v>3.3584803000000001</c:v>
                </c:pt>
                <c:pt idx="338">
                  <c:v>0.24464452</c:v>
                </c:pt>
                <c:pt idx="339">
                  <c:v>-3.7556194999999999</c:v>
                </c:pt>
 